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90" windowWidth="23955" windowHeight="10035" activeTab="1"/>
  </bookViews>
  <sheets>
    <sheet name="Method_1_Overall Survival" sheetId="1" r:id="rId1"/>
    <sheet name="Method_ 2_KM_Simple" sheetId="2" r:id="rId2"/>
  </sheets>
  <definedNames>
    <definedName name="solver_adj" localSheetId="0" hidden="1">'Method_1_Overall Survival'!$K$3:$K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0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Method_1_Overall Survival'!$K$6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49" i="2" l="1"/>
  <c r="C48" i="2"/>
  <c r="C47" i="2"/>
  <c r="C46" i="2"/>
  <c r="C45" i="2"/>
  <c r="C44" i="2"/>
  <c r="C43" i="2"/>
  <c r="C42" i="2"/>
  <c r="C41" i="2"/>
  <c r="C40" i="2"/>
  <c r="C39" i="2"/>
  <c r="C38" i="2"/>
  <c r="C37" i="2"/>
  <c r="C36" i="2"/>
  <c r="C35" i="2"/>
  <c r="C34" i="2"/>
  <c r="C33" i="2"/>
  <c r="C32" i="2"/>
  <c r="C31" i="2"/>
  <c r="C30" i="2"/>
  <c r="C29" i="2"/>
  <c r="C28" i="2"/>
  <c r="C27" i="2"/>
  <c r="C26" i="2"/>
  <c r="C25" i="2"/>
  <c r="C24" i="2"/>
  <c r="C23" i="2"/>
  <c r="C22" i="2"/>
  <c r="C21" i="2"/>
  <c r="C20" i="2"/>
  <c r="C19" i="2"/>
  <c r="C18" i="2"/>
  <c r="C17" i="2"/>
  <c r="C16" i="2"/>
  <c r="C15" i="2"/>
  <c r="C14" i="2"/>
  <c r="C13" i="2"/>
  <c r="C12" i="2"/>
  <c r="C11" i="2"/>
  <c r="C10" i="2"/>
  <c r="C9" i="2"/>
  <c r="C8" i="2"/>
  <c r="C7" i="2"/>
  <c r="C6" i="2"/>
  <c r="C5" i="2"/>
  <c r="C4" i="2"/>
  <c r="G415" i="1"/>
  <c r="H415" i="1" s="1"/>
  <c r="D415" i="1"/>
  <c r="E415" i="1" s="1"/>
  <c r="G414" i="1"/>
  <c r="H414" i="1" s="1"/>
  <c r="D414" i="1"/>
  <c r="E414" i="1" s="1"/>
  <c r="G413" i="1"/>
  <c r="H413" i="1" s="1"/>
  <c r="D413" i="1"/>
  <c r="E413" i="1" s="1"/>
  <c r="G412" i="1"/>
  <c r="H412" i="1" s="1"/>
  <c r="D412" i="1"/>
  <c r="E412" i="1" s="1"/>
  <c r="G411" i="1"/>
  <c r="H411" i="1" s="1"/>
  <c r="D411" i="1"/>
  <c r="E411" i="1" s="1"/>
  <c r="G410" i="1"/>
  <c r="H410" i="1" s="1"/>
  <c r="D410" i="1"/>
  <c r="E410" i="1" s="1"/>
  <c r="G409" i="1"/>
  <c r="H409" i="1" s="1"/>
  <c r="D409" i="1"/>
  <c r="E409" i="1" s="1"/>
  <c r="G408" i="1"/>
  <c r="H408" i="1" s="1"/>
  <c r="D408" i="1"/>
  <c r="E408" i="1" s="1"/>
  <c r="G407" i="1"/>
  <c r="H407" i="1" s="1"/>
  <c r="D407" i="1"/>
  <c r="E407" i="1" s="1"/>
  <c r="G406" i="1"/>
  <c r="H406" i="1" s="1"/>
  <c r="D406" i="1"/>
  <c r="E406" i="1" s="1"/>
  <c r="G405" i="1"/>
  <c r="H405" i="1" s="1"/>
  <c r="D405" i="1"/>
  <c r="E405" i="1" s="1"/>
  <c r="G404" i="1"/>
  <c r="H404" i="1" s="1"/>
  <c r="D404" i="1"/>
  <c r="E404" i="1" s="1"/>
  <c r="G403" i="1"/>
  <c r="H403" i="1" s="1"/>
  <c r="D403" i="1"/>
  <c r="E403" i="1" s="1"/>
  <c r="G402" i="1"/>
  <c r="H402" i="1" s="1"/>
  <c r="D402" i="1"/>
  <c r="E402" i="1" s="1"/>
  <c r="G401" i="1"/>
  <c r="H401" i="1" s="1"/>
  <c r="D401" i="1"/>
  <c r="E401" i="1" s="1"/>
  <c r="G400" i="1"/>
  <c r="H400" i="1" s="1"/>
  <c r="D400" i="1"/>
  <c r="E400" i="1" s="1"/>
  <c r="G399" i="1"/>
  <c r="H399" i="1" s="1"/>
  <c r="D399" i="1"/>
  <c r="E399" i="1" s="1"/>
  <c r="G398" i="1"/>
  <c r="H398" i="1" s="1"/>
  <c r="D398" i="1"/>
  <c r="E398" i="1" s="1"/>
  <c r="G397" i="1"/>
  <c r="H397" i="1" s="1"/>
  <c r="D397" i="1"/>
  <c r="E397" i="1" s="1"/>
  <c r="G396" i="1"/>
  <c r="H396" i="1" s="1"/>
  <c r="D396" i="1"/>
  <c r="E396" i="1" s="1"/>
  <c r="G395" i="1"/>
  <c r="H395" i="1" s="1"/>
  <c r="D395" i="1"/>
  <c r="E395" i="1" s="1"/>
  <c r="G394" i="1"/>
  <c r="H394" i="1" s="1"/>
  <c r="D394" i="1"/>
  <c r="E394" i="1" s="1"/>
  <c r="G393" i="1"/>
  <c r="H393" i="1" s="1"/>
  <c r="D393" i="1"/>
  <c r="E393" i="1" s="1"/>
  <c r="G392" i="1"/>
  <c r="H392" i="1" s="1"/>
  <c r="D392" i="1"/>
  <c r="E392" i="1" s="1"/>
  <c r="G391" i="1"/>
  <c r="H391" i="1" s="1"/>
  <c r="D391" i="1"/>
  <c r="E391" i="1" s="1"/>
  <c r="G390" i="1"/>
  <c r="H390" i="1" s="1"/>
  <c r="D390" i="1"/>
  <c r="E390" i="1" s="1"/>
  <c r="G389" i="1"/>
  <c r="H389" i="1" s="1"/>
  <c r="D389" i="1"/>
  <c r="E389" i="1" s="1"/>
  <c r="G388" i="1"/>
  <c r="H388" i="1" s="1"/>
  <c r="D388" i="1"/>
  <c r="E388" i="1" s="1"/>
  <c r="G387" i="1"/>
  <c r="H387" i="1" s="1"/>
  <c r="D387" i="1"/>
  <c r="E387" i="1" s="1"/>
  <c r="G386" i="1"/>
  <c r="H386" i="1" s="1"/>
  <c r="D386" i="1"/>
  <c r="E386" i="1" s="1"/>
  <c r="G385" i="1"/>
  <c r="H385" i="1" s="1"/>
  <c r="D385" i="1"/>
  <c r="E385" i="1" s="1"/>
  <c r="G384" i="1"/>
  <c r="H384" i="1" s="1"/>
  <c r="D384" i="1"/>
  <c r="E384" i="1" s="1"/>
  <c r="G383" i="1"/>
  <c r="H383" i="1" s="1"/>
  <c r="D383" i="1"/>
  <c r="E383" i="1" s="1"/>
  <c r="G382" i="1"/>
  <c r="H382" i="1" s="1"/>
  <c r="D382" i="1"/>
  <c r="E382" i="1" s="1"/>
  <c r="G381" i="1"/>
  <c r="H381" i="1" s="1"/>
  <c r="D381" i="1"/>
  <c r="E381" i="1" s="1"/>
  <c r="G380" i="1"/>
  <c r="H380" i="1" s="1"/>
  <c r="D380" i="1"/>
  <c r="E380" i="1" s="1"/>
  <c r="G379" i="1"/>
  <c r="H379" i="1" s="1"/>
  <c r="D379" i="1"/>
  <c r="E379" i="1" s="1"/>
  <c r="G378" i="1"/>
  <c r="H378" i="1" s="1"/>
  <c r="D378" i="1"/>
  <c r="E378" i="1" s="1"/>
  <c r="G377" i="1"/>
  <c r="H377" i="1" s="1"/>
  <c r="D377" i="1"/>
  <c r="E377" i="1" s="1"/>
  <c r="G376" i="1"/>
  <c r="H376" i="1" s="1"/>
  <c r="D376" i="1"/>
  <c r="E376" i="1" s="1"/>
  <c r="G375" i="1"/>
  <c r="H375" i="1" s="1"/>
  <c r="D375" i="1"/>
  <c r="E375" i="1" s="1"/>
  <c r="G374" i="1"/>
  <c r="H374" i="1" s="1"/>
  <c r="D374" i="1"/>
  <c r="E374" i="1" s="1"/>
  <c r="G373" i="1"/>
  <c r="H373" i="1" s="1"/>
  <c r="D373" i="1"/>
  <c r="E373" i="1" s="1"/>
  <c r="G372" i="1"/>
  <c r="H372" i="1" s="1"/>
  <c r="D372" i="1"/>
  <c r="E372" i="1" s="1"/>
  <c r="G371" i="1"/>
  <c r="H371" i="1" s="1"/>
  <c r="D371" i="1"/>
  <c r="E371" i="1" s="1"/>
  <c r="G370" i="1"/>
  <c r="H370" i="1" s="1"/>
  <c r="D370" i="1"/>
  <c r="E370" i="1" s="1"/>
  <c r="G369" i="1"/>
  <c r="H369" i="1" s="1"/>
  <c r="D369" i="1"/>
  <c r="E369" i="1" s="1"/>
  <c r="G368" i="1"/>
  <c r="H368" i="1" s="1"/>
  <c r="D368" i="1"/>
  <c r="E368" i="1" s="1"/>
  <c r="G367" i="1"/>
  <c r="H367" i="1" s="1"/>
  <c r="D367" i="1"/>
  <c r="E367" i="1" s="1"/>
  <c r="G366" i="1"/>
  <c r="H366" i="1" s="1"/>
  <c r="D366" i="1"/>
  <c r="E366" i="1" s="1"/>
  <c r="G365" i="1"/>
  <c r="H365" i="1" s="1"/>
  <c r="D365" i="1"/>
  <c r="E365" i="1" s="1"/>
  <c r="G364" i="1"/>
  <c r="H364" i="1" s="1"/>
  <c r="D364" i="1"/>
  <c r="E364" i="1" s="1"/>
  <c r="G363" i="1"/>
  <c r="H363" i="1" s="1"/>
  <c r="D363" i="1"/>
  <c r="E363" i="1" s="1"/>
  <c r="G362" i="1"/>
  <c r="H362" i="1" s="1"/>
  <c r="D362" i="1"/>
  <c r="E362" i="1" s="1"/>
  <c r="G361" i="1"/>
  <c r="H361" i="1" s="1"/>
  <c r="D361" i="1"/>
  <c r="E361" i="1" s="1"/>
  <c r="G360" i="1"/>
  <c r="H360" i="1" s="1"/>
  <c r="D360" i="1"/>
  <c r="E360" i="1" s="1"/>
  <c r="G359" i="1"/>
  <c r="H359" i="1" s="1"/>
  <c r="D359" i="1"/>
  <c r="E359" i="1" s="1"/>
  <c r="G358" i="1"/>
  <c r="H358" i="1" s="1"/>
  <c r="D358" i="1"/>
  <c r="E358" i="1" s="1"/>
  <c r="G357" i="1"/>
  <c r="H357" i="1" s="1"/>
  <c r="D357" i="1"/>
  <c r="E357" i="1" s="1"/>
  <c r="G356" i="1"/>
  <c r="H356" i="1" s="1"/>
  <c r="D356" i="1"/>
  <c r="E356" i="1" s="1"/>
  <c r="G355" i="1"/>
  <c r="H355" i="1" s="1"/>
  <c r="D355" i="1"/>
  <c r="E355" i="1" s="1"/>
  <c r="G354" i="1"/>
  <c r="H354" i="1" s="1"/>
  <c r="D354" i="1"/>
  <c r="E354" i="1" s="1"/>
  <c r="G353" i="1"/>
  <c r="H353" i="1" s="1"/>
  <c r="D353" i="1"/>
  <c r="E353" i="1" s="1"/>
  <c r="G352" i="1"/>
  <c r="H352" i="1" s="1"/>
  <c r="D352" i="1"/>
  <c r="E352" i="1" s="1"/>
  <c r="G351" i="1"/>
  <c r="H351" i="1" s="1"/>
  <c r="D351" i="1"/>
  <c r="E351" i="1" s="1"/>
  <c r="G350" i="1"/>
  <c r="H350" i="1" s="1"/>
  <c r="D350" i="1"/>
  <c r="E350" i="1" s="1"/>
  <c r="G349" i="1"/>
  <c r="H349" i="1" s="1"/>
  <c r="D349" i="1"/>
  <c r="E349" i="1" s="1"/>
  <c r="G348" i="1"/>
  <c r="H348" i="1" s="1"/>
  <c r="D348" i="1"/>
  <c r="E348" i="1" s="1"/>
  <c r="G347" i="1"/>
  <c r="H347" i="1" s="1"/>
  <c r="D347" i="1"/>
  <c r="E347" i="1" s="1"/>
  <c r="G346" i="1"/>
  <c r="H346" i="1" s="1"/>
  <c r="D346" i="1"/>
  <c r="E346" i="1" s="1"/>
  <c r="G345" i="1"/>
  <c r="H345" i="1" s="1"/>
  <c r="D345" i="1"/>
  <c r="E345" i="1" s="1"/>
  <c r="G344" i="1"/>
  <c r="H344" i="1" s="1"/>
  <c r="D344" i="1"/>
  <c r="E344" i="1" s="1"/>
  <c r="G343" i="1"/>
  <c r="H343" i="1" s="1"/>
  <c r="D343" i="1"/>
  <c r="E343" i="1" s="1"/>
  <c r="G342" i="1"/>
  <c r="H342" i="1" s="1"/>
  <c r="D342" i="1"/>
  <c r="E342" i="1" s="1"/>
  <c r="G341" i="1"/>
  <c r="H341" i="1" s="1"/>
  <c r="D341" i="1"/>
  <c r="E341" i="1" s="1"/>
  <c r="G340" i="1"/>
  <c r="H340" i="1" s="1"/>
  <c r="D340" i="1"/>
  <c r="E340" i="1" s="1"/>
  <c r="G339" i="1"/>
  <c r="H339" i="1" s="1"/>
  <c r="D339" i="1"/>
  <c r="E339" i="1" s="1"/>
  <c r="G338" i="1"/>
  <c r="H338" i="1" s="1"/>
  <c r="D338" i="1"/>
  <c r="E338" i="1" s="1"/>
  <c r="G337" i="1"/>
  <c r="H337" i="1" s="1"/>
  <c r="D337" i="1"/>
  <c r="E337" i="1" s="1"/>
  <c r="G336" i="1"/>
  <c r="H336" i="1" s="1"/>
  <c r="D336" i="1"/>
  <c r="E336" i="1" s="1"/>
  <c r="G335" i="1"/>
  <c r="H335" i="1" s="1"/>
  <c r="D335" i="1"/>
  <c r="E335" i="1" s="1"/>
  <c r="G334" i="1"/>
  <c r="H334" i="1" s="1"/>
  <c r="D334" i="1"/>
  <c r="E334" i="1" s="1"/>
  <c r="G333" i="1"/>
  <c r="H333" i="1" s="1"/>
  <c r="D333" i="1"/>
  <c r="E333" i="1" s="1"/>
  <c r="G332" i="1"/>
  <c r="H332" i="1" s="1"/>
  <c r="D332" i="1"/>
  <c r="E332" i="1" s="1"/>
  <c r="G331" i="1"/>
  <c r="H331" i="1" s="1"/>
  <c r="D331" i="1"/>
  <c r="E331" i="1" s="1"/>
  <c r="G330" i="1"/>
  <c r="H330" i="1" s="1"/>
  <c r="D330" i="1"/>
  <c r="E330" i="1" s="1"/>
  <c r="G329" i="1"/>
  <c r="H329" i="1" s="1"/>
  <c r="D329" i="1"/>
  <c r="E329" i="1" s="1"/>
  <c r="G328" i="1"/>
  <c r="H328" i="1" s="1"/>
  <c r="D328" i="1"/>
  <c r="E328" i="1" s="1"/>
  <c r="G327" i="1"/>
  <c r="H327" i="1" s="1"/>
  <c r="D327" i="1"/>
  <c r="E327" i="1" s="1"/>
  <c r="G326" i="1"/>
  <c r="H326" i="1" s="1"/>
  <c r="D326" i="1"/>
  <c r="E326" i="1" s="1"/>
  <c r="G325" i="1"/>
  <c r="H325" i="1" s="1"/>
  <c r="D325" i="1"/>
  <c r="E325" i="1" s="1"/>
  <c r="G324" i="1"/>
  <c r="H324" i="1" s="1"/>
  <c r="D324" i="1"/>
  <c r="E324" i="1" s="1"/>
  <c r="G323" i="1"/>
  <c r="H323" i="1" s="1"/>
  <c r="D323" i="1"/>
  <c r="E323" i="1" s="1"/>
  <c r="G322" i="1"/>
  <c r="H322" i="1" s="1"/>
  <c r="D322" i="1"/>
  <c r="E322" i="1" s="1"/>
  <c r="G321" i="1"/>
  <c r="H321" i="1" s="1"/>
  <c r="D321" i="1"/>
  <c r="E321" i="1" s="1"/>
  <c r="G320" i="1"/>
  <c r="H320" i="1" s="1"/>
  <c r="D320" i="1"/>
  <c r="E320" i="1" s="1"/>
  <c r="G319" i="1"/>
  <c r="H319" i="1" s="1"/>
  <c r="D319" i="1"/>
  <c r="E319" i="1" s="1"/>
  <c r="G318" i="1"/>
  <c r="H318" i="1" s="1"/>
  <c r="D318" i="1"/>
  <c r="E318" i="1" s="1"/>
  <c r="G317" i="1"/>
  <c r="H317" i="1" s="1"/>
  <c r="D317" i="1"/>
  <c r="E317" i="1" s="1"/>
  <c r="G316" i="1"/>
  <c r="H316" i="1" s="1"/>
  <c r="D316" i="1"/>
  <c r="E316" i="1" s="1"/>
  <c r="G315" i="1"/>
  <c r="H315" i="1" s="1"/>
  <c r="D315" i="1"/>
  <c r="E315" i="1" s="1"/>
  <c r="G314" i="1"/>
  <c r="H314" i="1" s="1"/>
  <c r="D314" i="1"/>
  <c r="E314" i="1" s="1"/>
  <c r="G313" i="1"/>
  <c r="H313" i="1" s="1"/>
  <c r="D313" i="1"/>
  <c r="E313" i="1" s="1"/>
  <c r="G312" i="1"/>
  <c r="H312" i="1" s="1"/>
  <c r="D312" i="1"/>
  <c r="E312" i="1" s="1"/>
  <c r="G311" i="1"/>
  <c r="H311" i="1" s="1"/>
  <c r="D311" i="1"/>
  <c r="E311" i="1" s="1"/>
  <c r="G310" i="1"/>
  <c r="H310" i="1" s="1"/>
  <c r="D310" i="1"/>
  <c r="E310" i="1" s="1"/>
  <c r="G309" i="1"/>
  <c r="H309" i="1" s="1"/>
  <c r="D309" i="1"/>
  <c r="E309" i="1" s="1"/>
  <c r="G308" i="1"/>
  <c r="H308" i="1" s="1"/>
  <c r="D308" i="1"/>
  <c r="E308" i="1" s="1"/>
  <c r="G307" i="1"/>
  <c r="H307" i="1" s="1"/>
  <c r="D307" i="1"/>
  <c r="E307" i="1" s="1"/>
  <c r="G306" i="1"/>
  <c r="H306" i="1" s="1"/>
  <c r="D306" i="1"/>
  <c r="E306" i="1" s="1"/>
  <c r="G305" i="1"/>
  <c r="H305" i="1" s="1"/>
  <c r="D305" i="1"/>
  <c r="E305" i="1" s="1"/>
  <c r="G304" i="1"/>
  <c r="H304" i="1" s="1"/>
  <c r="D304" i="1"/>
  <c r="E304" i="1" s="1"/>
  <c r="G303" i="1"/>
  <c r="H303" i="1" s="1"/>
  <c r="D303" i="1"/>
  <c r="E303" i="1" s="1"/>
  <c r="G302" i="1"/>
  <c r="H302" i="1" s="1"/>
  <c r="D302" i="1"/>
  <c r="E302" i="1" s="1"/>
  <c r="G301" i="1"/>
  <c r="H301" i="1" s="1"/>
  <c r="D301" i="1"/>
  <c r="E301" i="1" s="1"/>
  <c r="G300" i="1"/>
  <c r="H300" i="1" s="1"/>
  <c r="D300" i="1"/>
  <c r="E300" i="1" s="1"/>
  <c r="G299" i="1"/>
  <c r="H299" i="1" s="1"/>
  <c r="D299" i="1"/>
  <c r="E299" i="1" s="1"/>
  <c r="G298" i="1"/>
  <c r="H298" i="1" s="1"/>
  <c r="D298" i="1"/>
  <c r="E298" i="1" s="1"/>
  <c r="G297" i="1"/>
  <c r="H297" i="1" s="1"/>
  <c r="D297" i="1"/>
  <c r="E297" i="1" s="1"/>
  <c r="G296" i="1"/>
  <c r="H296" i="1" s="1"/>
  <c r="D296" i="1"/>
  <c r="E296" i="1" s="1"/>
  <c r="G295" i="1"/>
  <c r="H295" i="1" s="1"/>
  <c r="D295" i="1"/>
  <c r="E295" i="1" s="1"/>
  <c r="G294" i="1"/>
  <c r="H294" i="1" s="1"/>
  <c r="D294" i="1"/>
  <c r="E294" i="1" s="1"/>
  <c r="G293" i="1"/>
  <c r="H293" i="1" s="1"/>
  <c r="D293" i="1"/>
  <c r="E293" i="1" s="1"/>
  <c r="G292" i="1"/>
  <c r="H292" i="1" s="1"/>
  <c r="D292" i="1"/>
  <c r="E292" i="1" s="1"/>
  <c r="G291" i="1"/>
  <c r="H291" i="1" s="1"/>
  <c r="D291" i="1"/>
  <c r="E291" i="1" s="1"/>
  <c r="G290" i="1"/>
  <c r="H290" i="1" s="1"/>
  <c r="D290" i="1"/>
  <c r="E290" i="1" s="1"/>
  <c r="G289" i="1"/>
  <c r="H289" i="1" s="1"/>
  <c r="D289" i="1"/>
  <c r="E289" i="1" s="1"/>
  <c r="G288" i="1"/>
  <c r="H288" i="1" s="1"/>
  <c r="D288" i="1"/>
  <c r="E288" i="1" s="1"/>
  <c r="G287" i="1"/>
  <c r="H287" i="1" s="1"/>
  <c r="D287" i="1"/>
  <c r="E287" i="1" s="1"/>
  <c r="G286" i="1"/>
  <c r="H286" i="1" s="1"/>
  <c r="D286" i="1"/>
  <c r="E286" i="1" s="1"/>
  <c r="G285" i="1"/>
  <c r="H285" i="1" s="1"/>
  <c r="D285" i="1"/>
  <c r="E285" i="1" s="1"/>
  <c r="G284" i="1"/>
  <c r="H284" i="1" s="1"/>
  <c r="D284" i="1"/>
  <c r="E284" i="1" s="1"/>
  <c r="G283" i="1"/>
  <c r="H283" i="1" s="1"/>
  <c r="D283" i="1"/>
  <c r="E283" i="1" s="1"/>
  <c r="G282" i="1"/>
  <c r="H282" i="1" s="1"/>
  <c r="D282" i="1"/>
  <c r="E282" i="1" s="1"/>
  <c r="G281" i="1"/>
  <c r="H281" i="1" s="1"/>
  <c r="D281" i="1"/>
  <c r="E281" i="1" s="1"/>
  <c r="G280" i="1"/>
  <c r="H280" i="1" s="1"/>
  <c r="D280" i="1"/>
  <c r="E280" i="1" s="1"/>
  <c r="G279" i="1"/>
  <c r="H279" i="1" s="1"/>
  <c r="D279" i="1"/>
  <c r="E279" i="1" s="1"/>
  <c r="G278" i="1"/>
  <c r="H278" i="1" s="1"/>
  <c r="D278" i="1"/>
  <c r="E278" i="1" s="1"/>
  <c r="G277" i="1"/>
  <c r="H277" i="1" s="1"/>
  <c r="D277" i="1"/>
  <c r="E277" i="1" s="1"/>
  <c r="G276" i="1"/>
  <c r="H276" i="1" s="1"/>
  <c r="D276" i="1"/>
  <c r="E276" i="1" s="1"/>
  <c r="G275" i="1"/>
  <c r="H275" i="1" s="1"/>
  <c r="D275" i="1"/>
  <c r="E275" i="1" s="1"/>
  <c r="G274" i="1"/>
  <c r="H274" i="1" s="1"/>
  <c r="D274" i="1"/>
  <c r="E274" i="1" s="1"/>
  <c r="G273" i="1"/>
  <c r="H273" i="1" s="1"/>
  <c r="D273" i="1"/>
  <c r="E273" i="1" s="1"/>
  <c r="G272" i="1"/>
  <c r="H272" i="1" s="1"/>
  <c r="D272" i="1"/>
  <c r="E272" i="1" s="1"/>
  <c r="G271" i="1"/>
  <c r="H271" i="1" s="1"/>
  <c r="D271" i="1"/>
  <c r="E271" i="1" s="1"/>
  <c r="G270" i="1"/>
  <c r="H270" i="1" s="1"/>
  <c r="D270" i="1"/>
  <c r="E270" i="1" s="1"/>
  <c r="G269" i="1"/>
  <c r="H269" i="1" s="1"/>
  <c r="D269" i="1"/>
  <c r="E269" i="1" s="1"/>
  <c r="G268" i="1"/>
  <c r="H268" i="1" s="1"/>
  <c r="D268" i="1"/>
  <c r="E268" i="1" s="1"/>
  <c r="G267" i="1"/>
  <c r="H267" i="1" s="1"/>
  <c r="D267" i="1"/>
  <c r="E267" i="1" s="1"/>
  <c r="G266" i="1"/>
  <c r="H266" i="1" s="1"/>
  <c r="D266" i="1"/>
  <c r="E266" i="1" s="1"/>
  <c r="G265" i="1"/>
  <c r="H265" i="1" s="1"/>
  <c r="D265" i="1"/>
  <c r="E265" i="1" s="1"/>
  <c r="G264" i="1"/>
  <c r="H264" i="1" s="1"/>
  <c r="D264" i="1"/>
  <c r="E264" i="1" s="1"/>
  <c r="G263" i="1"/>
  <c r="H263" i="1" s="1"/>
  <c r="D263" i="1"/>
  <c r="E263" i="1" s="1"/>
  <c r="G262" i="1"/>
  <c r="H262" i="1" s="1"/>
  <c r="D262" i="1"/>
  <c r="E262" i="1" s="1"/>
  <c r="G261" i="1"/>
  <c r="H261" i="1" s="1"/>
  <c r="D261" i="1"/>
  <c r="E261" i="1" s="1"/>
  <c r="G260" i="1"/>
  <c r="H260" i="1" s="1"/>
  <c r="D260" i="1"/>
  <c r="E260" i="1" s="1"/>
  <c r="G259" i="1"/>
  <c r="H259" i="1" s="1"/>
  <c r="D259" i="1"/>
  <c r="E259" i="1" s="1"/>
  <c r="G258" i="1"/>
  <c r="H258" i="1" s="1"/>
  <c r="D258" i="1"/>
  <c r="E258" i="1" s="1"/>
  <c r="G257" i="1"/>
  <c r="H257" i="1" s="1"/>
  <c r="D257" i="1"/>
  <c r="E257" i="1" s="1"/>
  <c r="G256" i="1"/>
  <c r="H256" i="1" s="1"/>
  <c r="D256" i="1"/>
  <c r="E256" i="1" s="1"/>
  <c r="G255" i="1"/>
  <c r="H255" i="1" s="1"/>
  <c r="D255" i="1"/>
  <c r="E255" i="1" s="1"/>
  <c r="G254" i="1"/>
  <c r="H254" i="1" s="1"/>
  <c r="D254" i="1"/>
  <c r="E254" i="1" s="1"/>
  <c r="G253" i="1"/>
  <c r="H253" i="1" s="1"/>
  <c r="D253" i="1"/>
  <c r="E253" i="1" s="1"/>
  <c r="G252" i="1"/>
  <c r="H252" i="1" s="1"/>
  <c r="D252" i="1"/>
  <c r="E252" i="1" s="1"/>
  <c r="G251" i="1"/>
  <c r="H251" i="1" s="1"/>
  <c r="D251" i="1"/>
  <c r="E251" i="1" s="1"/>
  <c r="G250" i="1"/>
  <c r="H250" i="1" s="1"/>
  <c r="D250" i="1"/>
  <c r="E250" i="1" s="1"/>
  <c r="G249" i="1"/>
  <c r="H249" i="1" s="1"/>
  <c r="D249" i="1"/>
  <c r="E249" i="1" s="1"/>
  <c r="G248" i="1"/>
  <c r="H248" i="1" s="1"/>
  <c r="D248" i="1"/>
  <c r="E248" i="1" s="1"/>
  <c r="G247" i="1"/>
  <c r="H247" i="1" s="1"/>
  <c r="D247" i="1"/>
  <c r="E247" i="1" s="1"/>
  <c r="G246" i="1"/>
  <c r="H246" i="1" s="1"/>
  <c r="D246" i="1"/>
  <c r="E246" i="1" s="1"/>
  <c r="G245" i="1"/>
  <c r="H245" i="1" s="1"/>
  <c r="D245" i="1"/>
  <c r="E245" i="1" s="1"/>
  <c r="G244" i="1"/>
  <c r="H244" i="1" s="1"/>
  <c r="D244" i="1"/>
  <c r="E244" i="1" s="1"/>
  <c r="G243" i="1"/>
  <c r="H243" i="1" s="1"/>
  <c r="D243" i="1"/>
  <c r="E243" i="1" s="1"/>
  <c r="G242" i="1"/>
  <c r="H242" i="1" s="1"/>
  <c r="D242" i="1"/>
  <c r="E242" i="1" s="1"/>
  <c r="G241" i="1"/>
  <c r="H241" i="1" s="1"/>
  <c r="D241" i="1"/>
  <c r="E241" i="1" s="1"/>
  <c r="G240" i="1"/>
  <c r="H240" i="1" s="1"/>
  <c r="D240" i="1"/>
  <c r="E240" i="1" s="1"/>
  <c r="G239" i="1"/>
  <c r="H239" i="1" s="1"/>
  <c r="D239" i="1"/>
  <c r="E239" i="1" s="1"/>
  <c r="G238" i="1"/>
  <c r="H238" i="1" s="1"/>
  <c r="D238" i="1"/>
  <c r="E238" i="1" s="1"/>
  <c r="G237" i="1"/>
  <c r="H237" i="1" s="1"/>
  <c r="D237" i="1"/>
  <c r="E237" i="1" s="1"/>
  <c r="G236" i="1"/>
  <c r="H236" i="1" s="1"/>
  <c r="D236" i="1"/>
  <c r="E236" i="1" s="1"/>
  <c r="G235" i="1"/>
  <c r="H235" i="1" s="1"/>
  <c r="D235" i="1"/>
  <c r="E235" i="1" s="1"/>
  <c r="G234" i="1"/>
  <c r="H234" i="1" s="1"/>
  <c r="D234" i="1"/>
  <c r="E234" i="1" s="1"/>
  <c r="G233" i="1"/>
  <c r="H233" i="1" s="1"/>
  <c r="D233" i="1"/>
  <c r="E233" i="1" s="1"/>
  <c r="G232" i="1"/>
  <c r="H232" i="1" s="1"/>
  <c r="D232" i="1"/>
  <c r="E232" i="1" s="1"/>
  <c r="G231" i="1"/>
  <c r="H231" i="1" s="1"/>
  <c r="D231" i="1"/>
  <c r="E231" i="1" s="1"/>
  <c r="G230" i="1"/>
  <c r="H230" i="1" s="1"/>
  <c r="D230" i="1"/>
  <c r="E230" i="1" s="1"/>
  <c r="G229" i="1"/>
  <c r="H229" i="1" s="1"/>
  <c r="D229" i="1"/>
  <c r="E229" i="1" s="1"/>
  <c r="G228" i="1"/>
  <c r="H228" i="1" s="1"/>
  <c r="D228" i="1"/>
  <c r="E228" i="1" s="1"/>
  <c r="G227" i="1"/>
  <c r="H227" i="1" s="1"/>
  <c r="D227" i="1"/>
  <c r="E227" i="1" s="1"/>
  <c r="G226" i="1"/>
  <c r="H226" i="1" s="1"/>
  <c r="D226" i="1"/>
  <c r="E226" i="1" s="1"/>
  <c r="G225" i="1"/>
  <c r="H225" i="1" s="1"/>
  <c r="D225" i="1"/>
  <c r="E225" i="1" s="1"/>
  <c r="G224" i="1"/>
  <c r="H224" i="1" s="1"/>
  <c r="D224" i="1"/>
  <c r="E224" i="1" s="1"/>
  <c r="G223" i="1"/>
  <c r="H223" i="1" s="1"/>
  <c r="D223" i="1"/>
  <c r="E223" i="1" s="1"/>
  <c r="G222" i="1"/>
  <c r="H222" i="1" s="1"/>
  <c r="D222" i="1"/>
  <c r="E222" i="1" s="1"/>
  <c r="G221" i="1"/>
  <c r="H221" i="1" s="1"/>
  <c r="D221" i="1"/>
  <c r="E221" i="1" s="1"/>
  <c r="G220" i="1"/>
  <c r="H220" i="1" s="1"/>
  <c r="D220" i="1"/>
  <c r="E220" i="1" s="1"/>
  <c r="G219" i="1"/>
  <c r="H219" i="1" s="1"/>
  <c r="D219" i="1"/>
  <c r="E219" i="1" s="1"/>
  <c r="G218" i="1"/>
  <c r="H218" i="1" s="1"/>
  <c r="D218" i="1"/>
  <c r="E218" i="1" s="1"/>
  <c r="G217" i="1"/>
  <c r="H217" i="1" s="1"/>
  <c r="D217" i="1"/>
  <c r="E217" i="1" s="1"/>
  <c r="G216" i="1"/>
  <c r="H216" i="1" s="1"/>
  <c r="D216" i="1"/>
  <c r="E216" i="1" s="1"/>
  <c r="G215" i="1"/>
  <c r="H215" i="1" s="1"/>
  <c r="D215" i="1"/>
  <c r="E215" i="1" s="1"/>
  <c r="G214" i="1"/>
  <c r="H214" i="1" s="1"/>
  <c r="D214" i="1"/>
  <c r="E214" i="1" s="1"/>
  <c r="G213" i="1"/>
  <c r="H213" i="1" s="1"/>
  <c r="D213" i="1"/>
  <c r="E213" i="1" s="1"/>
  <c r="G212" i="1"/>
  <c r="H212" i="1" s="1"/>
  <c r="D212" i="1"/>
  <c r="E212" i="1" s="1"/>
  <c r="G211" i="1"/>
  <c r="H211" i="1" s="1"/>
  <c r="D211" i="1"/>
  <c r="E211" i="1" s="1"/>
  <c r="G210" i="1"/>
  <c r="H210" i="1" s="1"/>
  <c r="D210" i="1"/>
  <c r="E210" i="1" s="1"/>
  <c r="G209" i="1"/>
  <c r="H209" i="1" s="1"/>
  <c r="D209" i="1"/>
  <c r="E209" i="1" s="1"/>
  <c r="G208" i="1"/>
  <c r="H208" i="1" s="1"/>
  <c r="D208" i="1"/>
  <c r="E208" i="1" s="1"/>
  <c r="G207" i="1"/>
  <c r="H207" i="1" s="1"/>
  <c r="D207" i="1"/>
  <c r="E207" i="1" s="1"/>
  <c r="G206" i="1"/>
  <c r="H206" i="1" s="1"/>
  <c r="D206" i="1"/>
  <c r="E206" i="1" s="1"/>
  <c r="G205" i="1"/>
  <c r="H205" i="1" s="1"/>
  <c r="D205" i="1"/>
  <c r="E205" i="1" s="1"/>
  <c r="G204" i="1"/>
  <c r="H204" i="1" s="1"/>
  <c r="D204" i="1"/>
  <c r="E204" i="1" s="1"/>
  <c r="G203" i="1"/>
  <c r="H203" i="1" s="1"/>
  <c r="D203" i="1"/>
  <c r="E203" i="1" s="1"/>
  <c r="G202" i="1"/>
  <c r="H202" i="1" s="1"/>
  <c r="D202" i="1"/>
  <c r="E202" i="1" s="1"/>
  <c r="G201" i="1"/>
  <c r="H201" i="1" s="1"/>
  <c r="D201" i="1"/>
  <c r="E201" i="1" s="1"/>
  <c r="G200" i="1"/>
  <c r="H200" i="1" s="1"/>
  <c r="D200" i="1"/>
  <c r="E200" i="1" s="1"/>
  <c r="G199" i="1"/>
  <c r="H199" i="1" s="1"/>
  <c r="D199" i="1"/>
  <c r="E199" i="1" s="1"/>
  <c r="G198" i="1"/>
  <c r="H198" i="1" s="1"/>
  <c r="D198" i="1"/>
  <c r="E198" i="1" s="1"/>
  <c r="G197" i="1"/>
  <c r="H197" i="1" s="1"/>
  <c r="D197" i="1"/>
  <c r="E197" i="1" s="1"/>
  <c r="G196" i="1"/>
  <c r="H196" i="1" s="1"/>
  <c r="D196" i="1"/>
  <c r="E196" i="1" s="1"/>
  <c r="G195" i="1"/>
  <c r="H195" i="1" s="1"/>
  <c r="D195" i="1"/>
  <c r="E195" i="1" s="1"/>
  <c r="G194" i="1"/>
  <c r="H194" i="1" s="1"/>
  <c r="D194" i="1"/>
  <c r="E194" i="1" s="1"/>
  <c r="G193" i="1"/>
  <c r="H193" i="1" s="1"/>
  <c r="D193" i="1"/>
  <c r="E193" i="1" s="1"/>
  <c r="G192" i="1"/>
  <c r="H192" i="1" s="1"/>
  <c r="D192" i="1"/>
  <c r="E192" i="1" s="1"/>
  <c r="G191" i="1"/>
  <c r="H191" i="1" s="1"/>
  <c r="D191" i="1"/>
  <c r="E191" i="1" s="1"/>
  <c r="G190" i="1"/>
  <c r="H190" i="1" s="1"/>
  <c r="D190" i="1"/>
  <c r="E190" i="1" s="1"/>
  <c r="G189" i="1"/>
  <c r="H189" i="1" s="1"/>
  <c r="D189" i="1"/>
  <c r="E189" i="1" s="1"/>
  <c r="G188" i="1"/>
  <c r="H188" i="1" s="1"/>
  <c r="D188" i="1"/>
  <c r="E188" i="1" s="1"/>
  <c r="G187" i="1"/>
  <c r="H187" i="1" s="1"/>
  <c r="D187" i="1"/>
  <c r="E187" i="1" s="1"/>
  <c r="G186" i="1"/>
  <c r="H186" i="1" s="1"/>
  <c r="D186" i="1"/>
  <c r="E186" i="1" s="1"/>
  <c r="G185" i="1"/>
  <c r="H185" i="1" s="1"/>
  <c r="D185" i="1"/>
  <c r="E185" i="1" s="1"/>
  <c r="G184" i="1"/>
  <c r="H184" i="1" s="1"/>
  <c r="D184" i="1"/>
  <c r="E184" i="1" s="1"/>
  <c r="G183" i="1"/>
  <c r="H183" i="1" s="1"/>
  <c r="D183" i="1"/>
  <c r="E183" i="1" s="1"/>
  <c r="G182" i="1"/>
  <c r="H182" i="1" s="1"/>
  <c r="D182" i="1"/>
  <c r="E182" i="1" s="1"/>
  <c r="G181" i="1"/>
  <c r="H181" i="1" s="1"/>
  <c r="D181" i="1"/>
  <c r="E181" i="1" s="1"/>
  <c r="G180" i="1"/>
  <c r="H180" i="1" s="1"/>
  <c r="D180" i="1"/>
  <c r="E180" i="1" s="1"/>
  <c r="G179" i="1"/>
  <c r="H179" i="1" s="1"/>
  <c r="D179" i="1"/>
  <c r="E179" i="1" s="1"/>
  <c r="G178" i="1"/>
  <c r="H178" i="1" s="1"/>
  <c r="D178" i="1"/>
  <c r="E178" i="1" s="1"/>
  <c r="G177" i="1"/>
  <c r="H177" i="1" s="1"/>
  <c r="D177" i="1"/>
  <c r="E177" i="1" s="1"/>
  <c r="G176" i="1"/>
  <c r="H176" i="1" s="1"/>
  <c r="D176" i="1"/>
  <c r="E176" i="1" s="1"/>
  <c r="G175" i="1"/>
  <c r="H175" i="1" s="1"/>
  <c r="D175" i="1"/>
  <c r="E175" i="1" s="1"/>
  <c r="G174" i="1"/>
  <c r="H174" i="1" s="1"/>
  <c r="D174" i="1"/>
  <c r="E174" i="1" s="1"/>
  <c r="G173" i="1"/>
  <c r="H173" i="1" s="1"/>
  <c r="D173" i="1"/>
  <c r="E173" i="1" s="1"/>
  <c r="G172" i="1"/>
  <c r="H172" i="1" s="1"/>
  <c r="D172" i="1"/>
  <c r="E172" i="1" s="1"/>
  <c r="G171" i="1"/>
  <c r="H171" i="1" s="1"/>
  <c r="D171" i="1"/>
  <c r="E171" i="1" s="1"/>
  <c r="G170" i="1"/>
  <c r="H170" i="1" s="1"/>
  <c r="D170" i="1"/>
  <c r="E170" i="1" s="1"/>
  <c r="G169" i="1"/>
  <c r="H169" i="1" s="1"/>
  <c r="D169" i="1"/>
  <c r="E169" i="1" s="1"/>
  <c r="G168" i="1"/>
  <c r="H168" i="1" s="1"/>
  <c r="D168" i="1"/>
  <c r="E168" i="1" s="1"/>
  <c r="G167" i="1"/>
  <c r="H167" i="1" s="1"/>
  <c r="D167" i="1"/>
  <c r="E167" i="1" s="1"/>
  <c r="G166" i="1"/>
  <c r="H166" i="1" s="1"/>
  <c r="D166" i="1"/>
  <c r="E166" i="1" s="1"/>
  <c r="G165" i="1"/>
  <c r="H165" i="1" s="1"/>
  <c r="D165" i="1"/>
  <c r="E165" i="1" s="1"/>
  <c r="G164" i="1"/>
  <c r="H164" i="1" s="1"/>
  <c r="D164" i="1"/>
  <c r="E164" i="1" s="1"/>
  <c r="G163" i="1"/>
  <c r="H163" i="1" s="1"/>
  <c r="D163" i="1"/>
  <c r="E163" i="1" s="1"/>
  <c r="G162" i="1"/>
  <c r="H162" i="1" s="1"/>
  <c r="D162" i="1"/>
  <c r="E162" i="1" s="1"/>
  <c r="G161" i="1"/>
  <c r="H161" i="1" s="1"/>
  <c r="D161" i="1"/>
  <c r="E161" i="1" s="1"/>
  <c r="G160" i="1"/>
  <c r="H160" i="1" s="1"/>
  <c r="D160" i="1"/>
  <c r="E160" i="1" s="1"/>
  <c r="G159" i="1"/>
  <c r="H159" i="1" s="1"/>
  <c r="D159" i="1"/>
  <c r="E159" i="1" s="1"/>
  <c r="G158" i="1"/>
  <c r="H158" i="1" s="1"/>
  <c r="D158" i="1"/>
  <c r="E158" i="1" s="1"/>
  <c r="G157" i="1"/>
  <c r="H157" i="1" s="1"/>
  <c r="D157" i="1"/>
  <c r="E157" i="1" s="1"/>
  <c r="G156" i="1"/>
  <c r="H156" i="1" s="1"/>
  <c r="D156" i="1"/>
  <c r="E156" i="1" s="1"/>
  <c r="G155" i="1"/>
  <c r="H155" i="1" s="1"/>
  <c r="D155" i="1"/>
  <c r="E155" i="1" s="1"/>
  <c r="G154" i="1"/>
  <c r="H154" i="1" s="1"/>
  <c r="D154" i="1"/>
  <c r="E154" i="1" s="1"/>
  <c r="G153" i="1"/>
  <c r="H153" i="1" s="1"/>
  <c r="D153" i="1"/>
  <c r="E153" i="1" s="1"/>
  <c r="G152" i="1"/>
  <c r="H152" i="1" s="1"/>
  <c r="D152" i="1"/>
  <c r="E152" i="1" s="1"/>
  <c r="G151" i="1"/>
  <c r="H151" i="1" s="1"/>
  <c r="D151" i="1"/>
  <c r="E151" i="1" s="1"/>
  <c r="G150" i="1"/>
  <c r="H150" i="1" s="1"/>
  <c r="D150" i="1"/>
  <c r="E150" i="1" s="1"/>
  <c r="G149" i="1"/>
  <c r="H149" i="1" s="1"/>
  <c r="D149" i="1"/>
  <c r="E149" i="1" s="1"/>
  <c r="G148" i="1"/>
  <c r="H148" i="1" s="1"/>
  <c r="D148" i="1"/>
  <c r="E148" i="1" s="1"/>
  <c r="G147" i="1"/>
  <c r="H147" i="1" s="1"/>
  <c r="D147" i="1"/>
  <c r="E147" i="1" s="1"/>
  <c r="G146" i="1"/>
  <c r="H146" i="1" s="1"/>
  <c r="D146" i="1"/>
  <c r="E146" i="1" s="1"/>
  <c r="G145" i="1"/>
  <c r="H145" i="1" s="1"/>
  <c r="D145" i="1"/>
  <c r="E145" i="1" s="1"/>
  <c r="G144" i="1"/>
  <c r="H144" i="1" s="1"/>
  <c r="D144" i="1"/>
  <c r="E144" i="1" s="1"/>
  <c r="G143" i="1"/>
  <c r="H143" i="1" s="1"/>
  <c r="D143" i="1"/>
  <c r="E143" i="1" s="1"/>
  <c r="G142" i="1"/>
  <c r="H142" i="1" s="1"/>
  <c r="D142" i="1"/>
  <c r="E142" i="1" s="1"/>
  <c r="G141" i="1"/>
  <c r="H141" i="1" s="1"/>
  <c r="D141" i="1"/>
  <c r="E141" i="1" s="1"/>
  <c r="G140" i="1"/>
  <c r="H140" i="1" s="1"/>
  <c r="D140" i="1"/>
  <c r="E140" i="1" s="1"/>
  <c r="G139" i="1"/>
  <c r="H139" i="1" s="1"/>
  <c r="D139" i="1"/>
  <c r="E139" i="1" s="1"/>
  <c r="G138" i="1"/>
  <c r="H138" i="1" s="1"/>
  <c r="D138" i="1"/>
  <c r="E138" i="1" s="1"/>
  <c r="G137" i="1"/>
  <c r="H137" i="1" s="1"/>
  <c r="D137" i="1"/>
  <c r="E137" i="1" s="1"/>
  <c r="G136" i="1"/>
  <c r="H136" i="1" s="1"/>
  <c r="D136" i="1"/>
  <c r="E136" i="1" s="1"/>
  <c r="G135" i="1"/>
  <c r="H135" i="1" s="1"/>
  <c r="D135" i="1"/>
  <c r="E135" i="1" s="1"/>
  <c r="G134" i="1"/>
  <c r="H134" i="1" s="1"/>
  <c r="D134" i="1"/>
  <c r="E134" i="1" s="1"/>
  <c r="G133" i="1"/>
  <c r="H133" i="1" s="1"/>
  <c r="D133" i="1"/>
  <c r="E133" i="1" s="1"/>
  <c r="G132" i="1"/>
  <c r="H132" i="1" s="1"/>
  <c r="D132" i="1"/>
  <c r="E132" i="1" s="1"/>
  <c r="G131" i="1"/>
  <c r="H131" i="1" s="1"/>
  <c r="D131" i="1"/>
  <c r="E131" i="1" s="1"/>
  <c r="G130" i="1"/>
  <c r="H130" i="1" s="1"/>
  <c r="D130" i="1"/>
  <c r="E130" i="1" s="1"/>
  <c r="G129" i="1"/>
  <c r="H129" i="1" s="1"/>
  <c r="D129" i="1"/>
  <c r="E129" i="1" s="1"/>
  <c r="G128" i="1"/>
  <c r="H128" i="1" s="1"/>
  <c r="D128" i="1"/>
  <c r="E128" i="1" s="1"/>
  <c r="G127" i="1"/>
  <c r="H127" i="1" s="1"/>
  <c r="D127" i="1"/>
  <c r="E127" i="1" s="1"/>
  <c r="G126" i="1"/>
  <c r="H126" i="1" s="1"/>
  <c r="D126" i="1"/>
  <c r="E126" i="1" s="1"/>
  <c r="G125" i="1"/>
  <c r="H125" i="1" s="1"/>
  <c r="D125" i="1"/>
  <c r="E125" i="1" s="1"/>
  <c r="G124" i="1"/>
  <c r="H124" i="1" s="1"/>
  <c r="D124" i="1"/>
  <c r="E124" i="1" s="1"/>
  <c r="G123" i="1"/>
  <c r="H123" i="1" s="1"/>
  <c r="D123" i="1"/>
  <c r="E123" i="1" s="1"/>
  <c r="G122" i="1"/>
  <c r="H122" i="1" s="1"/>
  <c r="D122" i="1"/>
  <c r="E122" i="1" s="1"/>
  <c r="G121" i="1"/>
  <c r="H121" i="1" s="1"/>
  <c r="D121" i="1"/>
  <c r="E121" i="1" s="1"/>
  <c r="G120" i="1"/>
  <c r="H120" i="1" s="1"/>
  <c r="D120" i="1"/>
  <c r="E120" i="1" s="1"/>
  <c r="G119" i="1"/>
  <c r="H119" i="1" s="1"/>
  <c r="D119" i="1"/>
  <c r="E119" i="1" s="1"/>
  <c r="G118" i="1"/>
  <c r="H118" i="1" s="1"/>
  <c r="D118" i="1"/>
  <c r="E118" i="1" s="1"/>
  <c r="G117" i="1"/>
  <c r="H117" i="1" s="1"/>
  <c r="D117" i="1"/>
  <c r="E117" i="1" s="1"/>
  <c r="G116" i="1"/>
  <c r="H116" i="1" s="1"/>
  <c r="D116" i="1"/>
  <c r="E116" i="1" s="1"/>
  <c r="G115" i="1"/>
  <c r="H115" i="1" s="1"/>
  <c r="D115" i="1"/>
  <c r="E115" i="1" s="1"/>
  <c r="G114" i="1"/>
  <c r="H114" i="1" s="1"/>
  <c r="D114" i="1"/>
  <c r="E114" i="1" s="1"/>
  <c r="G113" i="1"/>
  <c r="H113" i="1" s="1"/>
  <c r="D113" i="1"/>
  <c r="E113" i="1" s="1"/>
  <c r="G112" i="1"/>
  <c r="H112" i="1" s="1"/>
  <c r="D112" i="1"/>
  <c r="E112" i="1" s="1"/>
  <c r="G111" i="1"/>
  <c r="H111" i="1" s="1"/>
  <c r="D111" i="1"/>
  <c r="E111" i="1" s="1"/>
  <c r="G110" i="1"/>
  <c r="H110" i="1" s="1"/>
  <c r="D110" i="1"/>
  <c r="E110" i="1" s="1"/>
  <c r="G109" i="1"/>
  <c r="H109" i="1" s="1"/>
  <c r="D109" i="1"/>
  <c r="E109" i="1" s="1"/>
  <c r="G108" i="1"/>
  <c r="H108" i="1" s="1"/>
  <c r="D108" i="1"/>
  <c r="E108" i="1" s="1"/>
  <c r="G107" i="1"/>
  <c r="H107" i="1" s="1"/>
  <c r="D107" i="1"/>
  <c r="E107" i="1" s="1"/>
  <c r="G106" i="1"/>
  <c r="H106" i="1" s="1"/>
  <c r="D106" i="1"/>
  <c r="E106" i="1" s="1"/>
  <c r="G105" i="1"/>
  <c r="H105" i="1" s="1"/>
  <c r="D105" i="1"/>
  <c r="E105" i="1" s="1"/>
  <c r="G104" i="1"/>
  <c r="H104" i="1" s="1"/>
  <c r="D104" i="1"/>
  <c r="E104" i="1" s="1"/>
  <c r="G103" i="1"/>
  <c r="H103" i="1" s="1"/>
  <c r="D103" i="1"/>
  <c r="E103" i="1" s="1"/>
  <c r="G102" i="1"/>
  <c r="H102" i="1" s="1"/>
  <c r="D102" i="1"/>
  <c r="E102" i="1" s="1"/>
  <c r="G101" i="1"/>
  <c r="H101" i="1" s="1"/>
  <c r="D101" i="1"/>
  <c r="E101" i="1" s="1"/>
  <c r="G100" i="1"/>
  <c r="H100" i="1" s="1"/>
  <c r="D100" i="1"/>
  <c r="E100" i="1" s="1"/>
  <c r="G99" i="1"/>
  <c r="H99" i="1" s="1"/>
  <c r="D99" i="1"/>
  <c r="E99" i="1" s="1"/>
  <c r="G98" i="1"/>
  <c r="H98" i="1" s="1"/>
  <c r="D98" i="1"/>
  <c r="E98" i="1" s="1"/>
  <c r="G97" i="1"/>
  <c r="H97" i="1" s="1"/>
  <c r="D97" i="1"/>
  <c r="E97" i="1" s="1"/>
  <c r="G96" i="1"/>
  <c r="H96" i="1" s="1"/>
  <c r="D96" i="1"/>
  <c r="E96" i="1" s="1"/>
  <c r="G95" i="1"/>
  <c r="H95" i="1" s="1"/>
  <c r="D95" i="1"/>
  <c r="E95" i="1" s="1"/>
  <c r="G94" i="1"/>
  <c r="H94" i="1" s="1"/>
  <c r="D94" i="1"/>
  <c r="E94" i="1" s="1"/>
  <c r="G93" i="1"/>
  <c r="H93" i="1" s="1"/>
  <c r="D93" i="1"/>
  <c r="E93" i="1" s="1"/>
  <c r="G92" i="1"/>
  <c r="H92" i="1" s="1"/>
  <c r="D92" i="1"/>
  <c r="E92" i="1" s="1"/>
  <c r="G91" i="1"/>
  <c r="H91" i="1" s="1"/>
  <c r="D91" i="1"/>
  <c r="E91" i="1" s="1"/>
  <c r="G90" i="1"/>
  <c r="H90" i="1" s="1"/>
  <c r="D90" i="1"/>
  <c r="E90" i="1" s="1"/>
  <c r="G89" i="1"/>
  <c r="H89" i="1" s="1"/>
  <c r="D89" i="1"/>
  <c r="E89" i="1" s="1"/>
  <c r="G88" i="1"/>
  <c r="H88" i="1" s="1"/>
  <c r="D88" i="1"/>
  <c r="E88" i="1" s="1"/>
  <c r="G87" i="1"/>
  <c r="H87" i="1" s="1"/>
  <c r="D87" i="1"/>
  <c r="E87" i="1" s="1"/>
  <c r="G86" i="1"/>
  <c r="H86" i="1" s="1"/>
  <c r="D86" i="1"/>
  <c r="E86" i="1" s="1"/>
  <c r="G85" i="1"/>
  <c r="H85" i="1" s="1"/>
  <c r="D85" i="1"/>
  <c r="E85" i="1" s="1"/>
  <c r="G84" i="1"/>
  <c r="H84" i="1" s="1"/>
  <c r="D84" i="1"/>
  <c r="E84" i="1" s="1"/>
  <c r="G83" i="1"/>
  <c r="H83" i="1" s="1"/>
  <c r="D83" i="1"/>
  <c r="E83" i="1" s="1"/>
  <c r="G82" i="1"/>
  <c r="H82" i="1" s="1"/>
  <c r="D82" i="1"/>
  <c r="E82" i="1" s="1"/>
  <c r="G81" i="1"/>
  <c r="H81" i="1" s="1"/>
  <c r="D81" i="1"/>
  <c r="E81" i="1" s="1"/>
  <c r="G80" i="1"/>
  <c r="H80" i="1" s="1"/>
  <c r="D80" i="1"/>
  <c r="E80" i="1" s="1"/>
  <c r="G79" i="1"/>
  <c r="H79" i="1" s="1"/>
  <c r="D79" i="1"/>
  <c r="E79" i="1" s="1"/>
  <c r="G78" i="1"/>
  <c r="H78" i="1" s="1"/>
  <c r="D78" i="1"/>
  <c r="E78" i="1" s="1"/>
  <c r="G77" i="1"/>
  <c r="H77" i="1" s="1"/>
  <c r="D77" i="1"/>
  <c r="E77" i="1" s="1"/>
  <c r="G76" i="1"/>
  <c r="H76" i="1" s="1"/>
  <c r="D76" i="1"/>
  <c r="E76" i="1" s="1"/>
  <c r="G75" i="1"/>
  <c r="H75" i="1" s="1"/>
  <c r="D75" i="1"/>
  <c r="E75" i="1" s="1"/>
  <c r="G74" i="1"/>
  <c r="H74" i="1" s="1"/>
  <c r="D74" i="1"/>
  <c r="E74" i="1" s="1"/>
  <c r="G73" i="1"/>
  <c r="H73" i="1" s="1"/>
  <c r="D73" i="1"/>
  <c r="E73" i="1" s="1"/>
  <c r="G72" i="1"/>
  <c r="H72" i="1" s="1"/>
  <c r="D72" i="1"/>
  <c r="E72" i="1" s="1"/>
  <c r="G71" i="1"/>
  <c r="H71" i="1" s="1"/>
  <c r="D71" i="1"/>
  <c r="E71" i="1" s="1"/>
  <c r="G70" i="1"/>
  <c r="H70" i="1" s="1"/>
  <c r="D70" i="1"/>
  <c r="E70" i="1" s="1"/>
  <c r="G69" i="1"/>
  <c r="H69" i="1" s="1"/>
  <c r="D69" i="1"/>
  <c r="E69" i="1" s="1"/>
  <c r="G68" i="1"/>
  <c r="H68" i="1" s="1"/>
  <c r="D68" i="1"/>
  <c r="E68" i="1" s="1"/>
  <c r="G67" i="1"/>
  <c r="H67" i="1" s="1"/>
  <c r="D67" i="1"/>
  <c r="E67" i="1" s="1"/>
  <c r="G66" i="1"/>
  <c r="H66" i="1" s="1"/>
  <c r="D66" i="1"/>
  <c r="E66" i="1" s="1"/>
  <c r="G65" i="1"/>
  <c r="H65" i="1" s="1"/>
  <c r="D65" i="1"/>
  <c r="E65" i="1" s="1"/>
  <c r="G64" i="1"/>
  <c r="H64" i="1" s="1"/>
  <c r="D64" i="1"/>
  <c r="E64" i="1" s="1"/>
  <c r="G63" i="1"/>
  <c r="H63" i="1" s="1"/>
  <c r="D63" i="1"/>
  <c r="E63" i="1" s="1"/>
  <c r="G62" i="1"/>
  <c r="H62" i="1" s="1"/>
  <c r="D62" i="1"/>
  <c r="E62" i="1" s="1"/>
  <c r="G61" i="1"/>
  <c r="H61" i="1" s="1"/>
  <c r="D61" i="1"/>
  <c r="E61" i="1" s="1"/>
  <c r="G60" i="1"/>
  <c r="H60" i="1" s="1"/>
  <c r="D60" i="1"/>
  <c r="E60" i="1" s="1"/>
  <c r="G59" i="1"/>
  <c r="H59" i="1" s="1"/>
  <c r="D59" i="1"/>
  <c r="E59" i="1" s="1"/>
  <c r="G58" i="1"/>
  <c r="H58" i="1" s="1"/>
  <c r="D58" i="1"/>
  <c r="E58" i="1" s="1"/>
  <c r="G57" i="1"/>
  <c r="H57" i="1" s="1"/>
  <c r="D57" i="1"/>
  <c r="E57" i="1" s="1"/>
  <c r="G56" i="1"/>
  <c r="H56" i="1" s="1"/>
  <c r="D56" i="1"/>
  <c r="E56" i="1" s="1"/>
  <c r="G55" i="1"/>
  <c r="H55" i="1" s="1"/>
  <c r="D55" i="1"/>
  <c r="E55" i="1" s="1"/>
  <c r="G54" i="1"/>
  <c r="H54" i="1" s="1"/>
  <c r="D54" i="1"/>
  <c r="E54" i="1" s="1"/>
  <c r="G53" i="1"/>
  <c r="H53" i="1" s="1"/>
  <c r="D53" i="1"/>
  <c r="E53" i="1" s="1"/>
  <c r="G52" i="1"/>
  <c r="H52" i="1" s="1"/>
  <c r="D52" i="1"/>
  <c r="E52" i="1" s="1"/>
  <c r="G51" i="1"/>
  <c r="H51" i="1" s="1"/>
  <c r="D51" i="1"/>
  <c r="E51" i="1" s="1"/>
  <c r="G50" i="1"/>
  <c r="H50" i="1" s="1"/>
  <c r="D50" i="1"/>
  <c r="E50" i="1" s="1"/>
  <c r="G49" i="1"/>
  <c r="H49" i="1" s="1"/>
  <c r="D49" i="1"/>
  <c r="E49" i="1" s="1"/>
  <c r="G48" i="1"/>
  <c r="H48" i="1" s="1"/>
  <c r="D48" i="1"/>
  <c r="E48" i="1" s="1"/>
  <c r="G47" i="1"/>
  <c r="H47" i="1" s="1"/>
  <c r="D47" i="1"/>
  <c r="E47" i="1" s="1"/>
  <c r="G46" i="1"/>
  <c r="H46" i="1" s="1"/>
  <c r="D46" i="1"/>
  <c r="E46" i="1" s="1"/>
  <c r="G45" i="1"/>
  <c r="H45" i="1" s="1"/>
  <c r="D45" i="1"/>
  <c r="E45" i="1" s="1"/>
  <c r="G44" i="1"/>
  <c r="H44" i="1" s="1"/>
  <c r="D44" i="1"/>
  <c r="E44" i="1" s="1"/>
  <c r="G43" i="1"/>
  <c r="H43" i="1" s="1"/>
  <c r="D43" i="1"/>
  <c r="E43" i="1" s="1"/>
  <c r="G42" i="1"/>
  <c r="H42" i="1" s="1"/>
  <c r="D42" i="1"/>
  <c r="E42" i="1" s="1"/>
  <c r="G41" i="1"/>
  <c r="H41" i="1" s="1"/>
  <c r="D41" i="1"/>
  <c r="E41" i="1" s="1"/>
  <c r="G40" i="1"/>
  <c r="H40" i="1" s="1"/>
  <c r="D40" i="1"/>
  <c r="E40" i="1" s="1"/>
  <c r="G39" i="1"/>
  <c r="H39" i="1" s="1"/>
  <c r="D39" i="1"/>
  <c r="E39" i="1" s="1"/>
  <c r="G38" i="1"/>
  <c r="H38" i="1" s="1"/>
  <c r="D38" i="1"/>
  <c r="E38" i="1" s="1"/>
  <c r="G37" i="1"/>
  <c r="H37" i="1" s="1"/>
  <c r="D37" i="1"/>
  <c r="E37" i="1" s="1"/>
  <c r="G36" i="1"/>
  <c r="H36" i="1" s="1"/>
  <c r="D36" i="1"/>
  <c r="E36" i="1" s="1"/>
  <c r="G35" i="1"/>
  <c r="H35" i="1" s="1"/>
  <c r="D35" i="1"/>
  <c r="E35" i="1" s="1"/>
  <c r="G34" i="1"/>
  <c r="H34" i="1" s="1"/>
  <c r="D34" i="1"/>
  <c r="E34" i="1" s="1"/>
  <c r="G33" i="1"/>
  <c r="H33" i="1" s="1"/>
  <c r="D33" i="1"/>
  <c r="E33" i="1" s="1"/>
  <c r="G32" i="1"/>
  <c r="H32" i="1" s="1"/>
  <c r="D32" i="1"/>
  <c r="E32" i="1" s="1"/>
  <c r="G31" i="1"/>
  <c r="H31" i="1" s="1"/>
  <c r="D31" i="1"/>
  <c r="E31" i="1" s="1"/>
  <c r="G30" i="1"/>
  <c r="H30" i="1" s="1"/>
  <c r="D30" i="1"/>
  <c r="E30" i="1" s="1"/>
  <c r="G29" i="1"/>
  <c r="H29" i="1" s="1"/>
  <c r="D29" i="1"/>
  <c r="E29" i="1" s="1"/>
  <c r="G28" i="1"/>
  <c r="H28" i="1" s="1"/>
  <c r="D28" i="1"/>
  <c r="E28" i="1" s="1"/>
  <c r="G27" i="1"/>
  <c r="H27" i="1" s="1"/>
  <c r="D27" i="1"/>
  <c r="E27" i="1" s="1"/>
  <c r="G26" i="1"/>
  <c r="H26" i="1" s="1"/>
  <c r="D26" i="1"/>
  <c r="E26" i="1" s="1"/>
  <c r="G25" i="1"/>
  <c r="H25" i="1" s="1"/>
  <c r="D25" i="1"/>
  <c r="E25" i="1" s="1"/>
  <c r="G24" i="1"/>
  <c r="H24" i="1" s="1"/>
  <c r="D24" i="1"/>
  <c r="E24" i="1" s="1"/>
  <c r="G23" i="1"/>
  <c r="H23" i="1" s="1"/>
  <c r="D23" i="1"/>
  <c r="E23" i="1" s="1"/>
  <c r="G22" i="1"/>
  <c r="H22" i="1" s="1"/>
  <c r="D22" i="1"/>
  <c r="E22" i="1" s="1"/>
  <c r="G21" i="1"/>
  <c r="H21" i="1" s="1"/>
  <c r="D21" i="1"/>
  <c r="E21" i="1" s="1"/>
  <c r="G20" i="1"/>
  <c r="H20" i="1" s="1"/>
  <c r="D20" i="1"/>
  <c r="E20" i="1" s="1"/>
  <c r="G19" i="1"/>
  <c r="H19" i="1" s="1"/>
  <c r="D19" i="1"/>
  <c r="E19" i="1" s="1"/>
  <c r="G18" i="1"/>
  <c r="H18" i="1" s="1"/>
  <c r="D18" i="1"/>
  <c r="E18" i="1" s="1"/>
  <c r="G17" i="1"/>
  <c r="H17" i="1" s="1"/>
  <c r="D17" i="1"/>
  <c r="E17" i="1" s="1"/>
  <c r="G16" i="1"/>
  <c r="H16" i="1" s="1"/>
  <c r="D16" i="1"/>
  <c r="E16" i="1" s="1"/>
  <c r="G15" i="1"/>
  <c r="H15" i="1" s="1"/>
  <c r="D15" i="1"/>
  <c r="E15" i="1" s="1"/>
  <c r="G14" i="1"/>
  <c r="H14" i="1" s="1"/>
  <c r="D14" i="1"/>
  <c r="E14" i="1" s="1"/>
  <c r="G13" i="1"/>
  <c r="H13" i="1" s="1"/>
  <c r="H6" i="1" s="1"/>
  <c r="D13" i="1"/>
  <c r="E13" i="1" s="1"/>
  <c r="E6" i="1" s="1"/>
  <c r="K9" i="1"/>
  <c r="E9" i="1"/>
  <c r="K8" i="1"/>
  <c r="E8" i="1"/>
  <c r="J415" i="1" l="1"/>
  <c r="K415" i="1" s="1"/>
  <c r="J414" i="1"/>
  <c r="K414" i="1" s="1"/>
  <c r="J413" i="1"/>
  <c r="K413" i="1" s="1"/>
  <c r="J412" i="1"/>
  <c r="K412" i="1" s="1"/>
  <c r="J411" i="1"/>
  <c r="K411" i="1" s="1"/>
  <c r="J410" i="1"/>
  <c r="K410" i="1" s="1"/>
  <c r="J409" i="1"/>
  <c r="K409" i="1" s="1"/>
  <c r="J408" i="1"/>
  <c r="K408" i="1" s="1"/>
  <c r="J407" i="1"/>
  <c r="K407" i="1" s="1"/>
  <c r="J406" i="1"/>
  <c r="K406" i="1" s="1"/>
  <c r="J405" i="1"/>
  <c r="K405" i="1" s="1"/>
  <c r="J404" i="1"/>
  <c r="K404" i="1" s="1"/>
  <c r="J403" i="1"/>
  <c r="K403" i="1" s="1"/>
  <c r="J402" i="1"/>
  <c r="K402" i="1" s="1"/>
  <c r="J401" i="1"/>
  <c r="K401" i="1" s="1"/>
  <c r="J400" i="1"/>
  <c r="K400" i="1" s="1"/>
  <c r="J399" i="1"/>
  <c r="K399" i="1" s="1"/>
  <c r="J398" i="1"/>
  <c r="K398" i="1" s="1"/>
  <c r="J397" i="1"/>
  <c r="K397" i="1" s="1"/>
  <c r="J396" i="1"/>
  <c r="K396" i="1" s="1"/>
  <c r="J395" i="1"/>
  <c r="K395" i="1" s="1"/>
  <c r="J394" i="1"/>
  <c r="K394" i="1" s="1"/>
  <c r="J393" i="1"/>
  <c r="K393" i="1" s="1"/>
  <c r="J392" i="1"/>
  <c r="K392" i="1" s="1"/>
  <c r="J391" i="1"/>
  <c r="K391" i="1" s="1"/>
  <c r="J390" i="1"/>
  <c r="K390" i="1" s="1"/>
  <c r="J389" i="1"/>
  <c r="K389" i="1" s="1"/>
  <c r="J388" i="1"/>
  <c r="K388" i="1" s="1"/>
  <c r="J387" i="1"/>
  <c r="K387" i="1" s="1"/>
  <c r="J386" i="1"/>
  <c r="K386" i="1" s="1"/>
  <c r="J385" i="1"/>
  <c r="K385" i="1" s="1"/>
  <c r="J384" i="1"/>
  <c r="K384" i="1" s="1"/>
  <c r="J383" i="1"/>
  <c r="K383" i="1" s="1"/>
  <c r="J382" i="1"/>
  <c r="K382" i="1" s="1"/>
  <c r="J381" i="1"/>
  <c r="K381" i="1" s="1"/>
  <c r="J380" i="1"/>
  <c r="K380" i="1" s="1"/>
  <c r="J379" i="1"/>
  <c r="K379" i="1" s="1"/>
  <c r="J378" i="1"/>
  <c r="K378" i="1" s="1"/>
  <c r="J377" i="1"/>
  <c r="K377" i="1" s="1"/>
  <c r="J376" i="1"/>
  <c r="K376" i="1" s="1"/>
  <c r="J375" i="1"/>
  <c r="K375" i="1" s="1"/>
  <c r="J374" i="1"/>
  <c r="K374" i="1" s="1"/>
  <c r="J373" i="1"/>
  <c r="K373" i="1" s="1"/>
  <c r="J372" i="1"/>
  <c r="K372" i="1" s="1"/>
  <c r="J371" i="1"/>
  <c r="K371" i="1" s="1"/>
  <c r="J370" i="1"/>
  <c r="K370" i="1" s="1"/>
  <c r="J369" i="1"/>
  <c r="K369" i="1" s="1"/>
  <c r="J368" i="1"/>
  <c r="K368" i="1" s="1"/>
  <c r="J367" i="1"/>
  <c r="K367" i="1" s="1"/>
  <c r="J366" i="1"/>
  <c r="K366" i="1" s="1"/>
  <c r="J365" i="1"/>
  <c r="K365" i="1" s="1"/>
  <c r="J364" i="1"/>
  <c r="K364" i="1" s="1"/>
  <c r="J363" i="1"/>
  <c r="K363" i="1" s="1"/>
  <c r="J362" i="1"/>
  <c r="K362" i="1" s="1"/>
  <c r="J361" i="1"/>
  <c r="K361" i="1" s="1"/>
  <c r="J360" i="1"/>
  <c r="K360" i="1" s="1"/>
  <c r="J359" i="1"/>
  <c r="K359" i="1" s="1"/>
  <c r="J358" i="1"/>
  <c r="K358" i="1" s="1"/>
  <c r="J357" i="1"/>
  <c r="K357" i="1" s="1"/>
  <c r="J356" i="1"/>
  <c r="K356" i="1" s="1"/>
  <c r="J355" i="1"/>
  <c r="K355" i="1" s="1"/>
  <c r="J354" i="1"/>
  <c r="K354" i="1" s="1"/>
  <c r="J353" i="1"/>
  <c r="K353" i="1" s="1"/>
  <c r="J352" i="1"/>
  <c r="K352" i="1" s="1"/>
  <c r="J351" i="1"/>
  <c r="K351" i="1" s="1"/>
  <c r="J350" i="1"/>
  <c r="K350" i="1" s="1"/>
  <c r="J349" i="1"/>
  <c r="K349" i="1" s="1"/>
  <c r="J348" i="1"/>
  <c r="K348" i="1" s="1"/>
  <c r="J347" i="1"/>
  <c r="K347" i="1" s="1"/>
  <c r="J346" i="1"/>
  <c r="K346" i="1" s="1"/>
  <c r="J345" i="1"/>
  <c r="K345" i="1" s="1"/>
  <c r="J344" i="1"/>
  <c r="K344" i="1" s="1"/>
  <c r="J343" i="1"/>
  <c r="K343" i="1" s="1"/>
  <c r="J342" i="1"/>
  <c r="K342" i="1" s="1"/>
  <c r="J341" i="1"/>
  <c r="K341" i="1" s="1"/>
  <c r="J340" i="1"/>
  <c r="K340" i="1" s="1"/>
  <c r="J339" i="1"/>
  <c r="K339" i="1" s="1"/>
  <c r="J338" i="1"/>
  <c r="K338" i="1" s="1"/>
  <c r="J337" i="1"/>
  <c r="K337" i="1" s="1"/>
  <c r="J336" i="1"/>
  <c r="K336" i="1" s="1"/>
  <c r="J335" i="1"/>
  <c r="K335" i="1" s="1"/>
  <c r="J334" i="1"/>
  <c r="K334" i="1" s="1"/>
  <c r="J333" i="1"/>
  <c r="K333" i="1" s="1"/>
  <c r="J332" i="1"/>
  <c r="K332" i="1" s="1"/>
  <c r="J331" i="1"/>
  <c r="K331" i="1" s="1"/>
  <c r="J330" i="1"/>
  <c r="K330" i="1" s="1"/>
  <c r="J329" i="1"/>
  <c r="K329" i="1" s="1"/>
  <c r="J328" i="1"/>
  <c r="K328" i="1" s="1"/>
  <c r="J327" i="1"/>
  <c r="K327" i="1" s="1"/>
  <c r="J326" i="1"/>
  <c r="K326" i="1" s="1"/>
  <c r="J325" i="1"/>
  <c r="K325" i="1" s="1"/>
  <c r="J324" i="1"/>
  <c r="K324" i="1" s="1"/>
  <c r="J323" i="1"/>
  <c r="K323" i="1" s="1"/>
  <c r="J322" i="1"/>
  <c r="K322" i="1" s="1"/>
  <c r="J321" i="1"/>
  <c r="K321" i="1" s="1"/>
  <c r="J320" i="1"/>
  <c r="K320" i="1" s="1"/>
  <c r="J319" i="1"/>
  <c r="K319" i="1" s="1"/>
  <c r="J318" i="1"/>
  <c r="K318" i="1" s="1"/>
  <c r="J317" i="1"/>
  <c r="K317" i="1" s="1"/>
  <c r="J316" i="1"/>
  <c r="K316" i="1" s="1"/>
  <c r="J315" i="1"/>
  <c r="K315" i="1" s="1"/>
  <c r="J314" i="1"/>
  <c r="K314" i="1" s="1"/>
  <c r="J313" i="1"/>
  <c r="K313" i="1" s="1"/>
  <c r="J312" i="1"/>
  <c r="K312" i="1" s="1"/>
  <c r="J311" i="1"/>
  <c r="K311" i="1" s="1"/>
  <c r="J310" i="1"/>
  <c r="K310" i="1" s="1"/>
  <c r="J309" i="1"/>
  <c r="K309" i="1" s="1"/>
  <c r="J308" i="1"/>
  <c r="K308" i="1" s="1"/>
  <c r="J307" i="1"/>
  <c r="K307" i="1" s="1"/>
  <c r="J306" i="1"/>
  <c r="K306" i="1" s="1"/>
  <c r="J305" i="1"/>
  <c r="K305" i="1" s="1"/>
  <c r="J304" i="1"/>
  <c r="K304" i="1" s="1"/>
  <c r="J303" i="1"/>
  <c r="K303" i="1" s="1"/>
  <c r="J302" i="1"/>
  <c r="K302" i="1" s="1"/>
  <c r="J301" i="1"/>
  <c r="K301" i="1" s="1"/>
  <c r="J300" i="1"/>
  <c r="K300" i="1" s="1"/>
  <c r="J299" i="1"/>
  <c r="K299" i="1" s="1"/>
  <c r="J298" i="1"/>
  <c r="K298" i="1" s="1"/>
  <c r="J297" i="1"/>
  <c r="K297" i="1" s="1"/>
  <c r="J296" i="1"/>
  <c r="K296" i="1" s="1"/>
  <c r="J295" i="1"/>
  <c r="K295" i="1" s="1"/>
  <c r="J294" i="1"/>
  <c r="K294" i="1" s="1"/>
  <c r="J293" i="1"/>
  <c r="K293" i="1" s="1"/>
  <c r="J292" i="1"/>
  <c r="K292" i="1" s="1"/>
  <c r="J291" i="1"/>
  <c r="K291" i="1" s="1"/>
  <c r="J290" i="1"/>
  <c r="K290" i="1" s="1"/>
  <c r="J289" i="1"/>
  <c r="K289" i="1" s="1"/>
  <c r="J288" i="1"/>
  <c r="K288" i="1" s="1"/>
  <c r="J287" i="1"/>
  <c r="K287" i="1" s="1"/>
  <c r="J286" i="1"/>
  <c r="K286" i="1" s="1"/>
  <c r="J285" i="1"/>
  <c r="K285" i="1" s="1"/>
  <c r="J284" i="1"/>
  <c r="K284" i="1" s="1"/>
  <c r="J283" i="1"/>
  <c r="K283" i="1" s="1"/>
  <c r="J282" i="1"/>
  <c r="K282" i="1" s="1"/>
  <c r="J281" i="1"/>
  <c r="K281" i="1" s="1"/>
  <c r="J280" i="1"/>
  <c r="K280" i="1" s="1"/>
  <c r="J279" i="1"/>
  <c r="K279" i="1" s="1"/>
  <c r="J278" i="1"/>
  <c r="K278" i="1" s="1"/>
  <c r="J277" i="1"/>
  <c r="K277" i="1" s="1"/>
  <c r="J276" i="1"/>
  <c r="K276" i="1" s="1"/>
  <c r="J275" i="1"/>
  <c r="K275" i="1" s="1"/>
  <c r="J274" i="1"/>
  <c r="K274" i="1" s="1"/>
  <c r="J273" i="1"/>
  <c r="K273" i="1" s="1"/>
  <c r="J272" i="1"/>
  <c r="K272" i="1" s="1"/>
  <c r="J271" i="1"/>
  <c r="K271" i="1" s="1"/>
  <c r="J270" i="1"/>
  <c r="K270" i="1" s="1"/>
  <c r="J269" i="1"/>
  <c r="K269" i="1" s="1"/>
  <c r="J268" i="1"/>
  <c r="K268" i="1" s="1"/>
  <c r="J267" i="1"/>
  <c r="K267" i="1" s="1"/>
  <c r="J266" i="1"/>
  <c r="K266" i="1" s="1"/>
  <c r="J265" i="1"/>
  <c r="K265" i="1" s="1"/>
  <c r="J264" i="1"/>
  <c r="K264" i="1" s="1"/>
  <c r="J263" i="1"/>
  <c r="K263" i="1" s="1"/>
  <c r="J262" i="1"/>
  <c r="K262" i="1" s="1"/>
  <c r="J261" i="1"/>
  <c r="K261" i="1" s="1"/>
  <c r="J260" i="1"/>
  <c r="K260" i="1" s="1"/>
  <c r="J259" i="1"/>
  <c r="K259" i="1" s="1"/>
  <c r="J258" i="1"/>
  <c r="K258" i="1" s="1"/>
  <c r="J257" i="1"/>
  <c r="K257" i="1" s="1"/>
  <c r="J256" i="1"/>
  <c r="K256" i="1" s="1"/>
  <c r="J255" i="1"/>
  <c r="K255" i="1" s="1"/>
  <c r="J254" i="1"/>
  <c r="K254" i="1" s="1"/>
  <c r="J253" i="1"/>
  <c r="K253" i="1" s="1"/>
  <c r="J252" i="1"/>
  <c r="K252" i="1" s="1"/>
  <c r="J251" i="1"/>
  <c r="K251" i="1" s="1"/>
  <c r="J250" i="1"/>
  <c r="K250" i="1" s="1"/>
  <c r="J249" i="1"/>
  <c r="K249" i="1" s="1"/>
  <c r="J248" i="1"/>
  <c r="K248" i="1" s="1"/>
  <c r="J247" i="1"/>
  <c r="K247" i="1" s="1"/>
  <c r="J246" i="1"/>
  <c r="K246" i="1" s="1"/>
  <c r="J245" i="1"/>
  <c r="K245" i="1" s="1"/>
  <c r="J244" i="1"/>
  <c r="K244" i="1" s="1"/>
  <c r="J243" i="1"/>
  <c r="K243" i="1" s="1"/>
  <c r="J242" i="1"/>
  <c r="K242" i="1" s="1"/>
  <c r="J241" i="1"/>
  <c r="K241" i="1" s="1"/>
  <c r="J240" i="1"/>
  <c r="K240" i="1" s="1"/>
  <c r="J239" i="1"/>
  <c r="K239" i="1" s="1"/>
  <c r="J238" i="1"/>
  <c r="K238" i="1" s="1"/>
  <c r="J237" i="1"/>
  <c r="K237" i="1" s="1"/>
  <c r="J236" i="1"/>
  <c r="K236" i="1" s="1"/>
  <c r="J235" i="1"/>
  <c r="K235" i="1" s="1"/>
  <c r="J234" i="1"/>
  <c r="K234" i="1" s="1"/>
  <c r="J233" i="1"/>
  <c r="K233" i="1" s="1"/>
  <c r="J232" i="1"/>
  <c r="K232" i="1" s="1"/>
  <c r="J231" i="1"/>
  <c r="K231" i="1" s="1"/>
  <c r="J230" i="1"/>
  <c r="K230" i="1" s="1"/>
  <c r="J229" i="1"/>
  <c r="K229" i="1" s="1"/>
  <c r="J228" i="1"/>
  <c r="K228" i="1" s="1"/>
  <c r="J227" i="1"/>
  <c r="K227" i="1" s="1"/>
  <c r="J226" i="1"/>
  <c r="K226" i="1" s="1"/>
  <c r="J225" i="1"/>
  <c r="K225" i="1" s="1"/>
  <c r="J224" i="1"/>
  <c r="K224" i="1" s="1"/>
  <c r="J223" i="1"/>
  <c r="K223" i="1" s="1"/>
  <c r="J222" i="1"/>
  <c r="K222" i="1" s="1"/>
  <c r="J221" i="1"/>
  <c r="K221" i="1" s="1"/>
  <c r="J220" i="1"/>
  <c r="K220" i="1" s="1"/>
  <c r="J219" i="1"/>
  <c r="K219" i="1" s="1"/>
  <c r="J218" i="1"/>
  <c r="K218" i="1" s="1"/>
  <c r="J217" i="1"/>
  <c r="K217" i="1" s="1"/>
  <c r="J216" i="1"/>
  <c r="K216" i="1" s="1"/>
  <c r="J215" i="1"/>
  <c r="K215" i="1" s="1"/>
  <c r="J214" i="1"/>
  <c r="K214" i="1" s="1"/>
  <c r="J213" i="1"/>
  <c r="K213" i="1" s="1"/>
  <c r="J212" i="1"/>
  <c r="K212" i="1" s="1"/>
  <c r="J211" i="1"/>
  <c r="K211" i="1" s="1"/>
  <c r="J210" i="1"/>
  <c r="K210" i="1" s="1"/>
  <c r="J209" i="1"/>
  <c r="K209" i="1" s="1"/>
  <c r="J208" i="1"/>
  <c r="K208" i="1" s="1"/>
  <c r="J207" i="1"/>
  <c r="K207" i="1" s="1"/>
  <c r="J206" i="1"/>
  <c r="K206" i="1" s="1"/>
  <c r="J205" i="1"/>
  <c r="K205" i="1" s="1"/>
  <c r="J204" i="1"/>
  <c r="K204" i="1" s="1"/>
  <c r="J203" i="1"/>
  <c r="K203" i="1" s="1"/>
  <c r="J202" i="1"/>
  <c r="K202" i="1" s="1"/>
  <c r="J201" i="1"/>
  <c r="K201" i="1" s="1"/>
  <c r="J200" i="1"/>
  <c r="K200" i="1" s="1"/>
  <c r="J199" i="1"/>
  <c r="K199" i="1" s="1"/>
  <c r="J198" i="1"/>
  <c r="K198" i="1" s="1"/>
  <c r="J197" i="1"/>
  <c r="K197" i="1" s="1"/>
  <c r="J196" i="1"/>
  <c r="K196" i="1" s="1"/>
  <c r="J195" i="1"/>
  <c r="K195" i="1" s="1"/>
  <c r="J194" i="1"/>
  <c r="K194" i="1" s="1"/>
  <c r="J193" i="1"/>
  <c r="K193" i="1" s="1"/>
  <c r="J192" i="1"/>
  <c r="K192" i="1" s="1"/>
  <c r="J191" i="1"/>
  <c r="K191" i="1" s="1"/>
  <c r="J190" i="1"/>
  <c r="K190" i="1" s="1"/>
  <c r="J189" i="1"/>
  <c r="K189" i="1" s="1"/>
  <c r="J188" i="1"/>
  <c r="K188" i="1" s="1"/>
  <c r="J187" i="1"/>
  <c r="K187" i="1" s="1"/>
  <c r="J186" i="1"/>
  <c r="K186" i="1" s="1"/>
  <c r="J185" i="1"/>
  <c r="K185" i="1" s="1"/>
  <c r="J184" i="1"/>
  <c r="K184" i="1" s="1"/>
  <c r="J183" i="1"/>
  <c r="K183" i="1" s="1"/>
  <c r="J182" i="1"/>
  <c r="K182" i="1" s="1"/>
  <c r="J181" i="1"/>
  <c r="K181" i="1" s="1"/>
  <c r="J180" i="1"/>
  <c r="K180" i="1" s="1"/>
  <c r="J179" i="1"/>
  <c r="K179" i="1" s="1"/>
  <c r="J178" i="1"/>
  <c r="K178" i="1" s="1"/>
  <c r="J177" i="1"/>
  <c r="K177" i="1" s="1"/>
  <c r="J176" i="1"/>
  <c r="K176" i="1" s="1"/>
  <c r="J175" i="1"/>
  <c r="K175" i="1" s="1"/>
  <c r="J174" i="1"/>
  <c r="K174" i="1" s="1"/>
  <c r="J173" i="1"/>
  <c r="K173" i="1" s="1"/>
  <c r="J172" i="1"/>
  <c r="K172" i="1" s="1"/>
  <c r="J171" i="1"/>
  <c r="K171" i="1" s="1"/>
  <c r="J170" i="1"/>
  <c r="K170" i="1" s="1"/>
  <c r="J169" i="1"/>
  <c r="K169" i="1" s="1"/>
  <c r="J168" i="1"/>
  <c r="K168" i="1" s="1"/>
  <c r="J167" i="1"/>
  <c r="K167" i="1" s="1"/>
  <c r="J166" i="1"/>
  <c r="K166" i="1" s="1"/>
  <c r="J165" i="1"/>
  <c r="K165" i="1" s="1"/>
  <c r="J164" i="1"/>
  <c r="K164" i="1" s="1"/>
  <c r="J163" i="1"/>
  <c r="K163" i="1" s="1"/>
  <c r="J162" i="1"/>
  <c r="K162" i="1" s="1"/>
  <c r="J161" i="1"/>
  <c r="K161" i="1" s="1"/>
  <c r="J160" i="1"/>
  <c r="K160" i="1" s="1"/>
  <c r="J159" i="1"/>
  <c r="K159" i="1" s="1"/>
  <c r="J158" i="1"/>
  <c r="K158" i="1" s="1"/>
  <c r="J157" i="1"/>
  <c r="K157" i="1" s="1"/>
  <c r="J156" i="1"/>
  <c r="K156" i="1" s="1"/>
  <c r="J155" i="1"/>
  <c r="K155" i="1" s="1"/>
  <c r="J154" i="1"/>
  <c r="K154" i="1" s="1"/>
  <c r="J153" i="1"/>
  <c r="K153" i="1" s="1"/>
  <c r="J152" i="1"/>
  <c r="K152" i="1" s="1"/>
  <c r="J151" i="1"/>
  <c r="K151" i="1" s="1"/>
  <c r="J150" i="1"/>
  <c r="K150" i="1" s="1"/>
  <c r="J149" i="1"/>
  <c r="K149" i="1" s="1"/>
  <c r="J148" i="1"/>
  <c r="K148" i="1" s="1"/>
  <c r="J147" i="1"/>
  <c r="K147" i="1" s="1"/>
  <c r="J146" i="1"/>
  <c r="K146" i="1" s="1"/>
  <c r="J145" i="1"/>
  <c r="K145" i="1" s="1"/>
  <c r="J144" i="1"/>
  <c r="K144" i="1" s="1"/>
  <c r="J143" i="1"/>
  <c r="K143" i="1" s="1"/>
  <c r="J142" i="1"/>
  <c r="K142" i="1" s="1"/>
  <c r="J141" i="1"/>
  <c r="K141" i="1" s="1"/>
  <c r="J140" i="1"/>
  <c r="K140" i="1" s="1"/>
  <c r="J139" i="1"/>
  <c r="K139" i="1" s="1"/>
  <c r="J138" i="1"/>
  <c r="K138" i="1" s="1"/>
  <c r="J137" i="1"/>
  <c r="K137" i="1" s="1"/>
  <c r="J136" i="1"/>
  <c r="K136" i="1" s="1"/>
  <c r="J135" i="1"/>
  <c r="K135" i="1" s="1"/>
  <c r="J134" i="1"/>
  <c r="K134" i="1" s="1"/>
  <c r="J133" i="1"/>
  <c r="K133" i="1" s="1"/>
  <c r="J132" i="1"/>
  <c r="K132" i="1" s="1"/>
  <c r="J131" i="1"/>
  <c r="K131" i="1" s="1"/>
  <c r="J130" i="1"/>
  <c r="K130" i="1" s="1"/>
  <c r="J129" i="1"/>
  <c r="K129" i="1" s="1"/>
  <c r="J128" i="1"/>
  <c r="K128" i="1" s="1"/>
  <c r="J127" i="1"/>
  <c r="K127" i="1" s="1"/>
  <c r="J126" i="1"/>
  <c r="K126" i="1" s="1"/>
  <c r="J125" i="1"/>
  <c r="K125" i="1" s="1"/>
  <c r="J124" i="1"/>
  <c r="K124" i="1" s="1"/>
  <c r="J123" i="1"/>
  <c r="K123" i="1" s="1"/>
  <c r="J122" i="1"/>
  <c r="K122" i="1" s="1"/>
  <c r="J121" i="1"/>
  <c r="K121" i="1" s="1"/>
  <c r="J120" i="1"/>
  <c r="K120" i="1" s="1"/>
  <c r="J119" i="1"/>
  <c r="K119" i="1" s="1"/>
  <c r="J118" i="1"/>
  <c r="K118" i="1" s="1"/>
  <c r="J117" i="1"/>
  <c r="K117" i="1" s="1"/>
  <c r="J116" i="1"/>
  <c r="K116" i="1" s="1"/>
  <c r="J115" i="1"/>
  <c r="K115" i="1" s="1"/>
  <c r="J114" i="1"/>
  <c r="K114" i="1" s="1"/>
  <c r="J113" i="1"/>
  <c r="K113" i="1" s="1"/>
  <c r="J112" i="1"/>
  <c r="K112" i="1" s="1"/>
  <c r="J111" i="1"/>
  <c r="K111" i="1" s="1"/>
  <c r="J110" i="1"/>
  <c r="K110" i="1" s="1"/>
  <c r="J109" i="1"/>
  <c r="K109" i="1" s="1"/>
  <c r="J108" i="1"/>
  <c r="K108" i="1" s="1"/>
  <c r="J107" i="1"/>
  <c r="K107" i="1" s="1"/>
  <c r="J106" i="1"/>
  <c r="K106" i="1" s="1"/>
  <c r="J105" i="1"/>
  <c r="K105" i="1" s="1"/>
  <c r="J104" i="1"/>
  <c r="K104" i="1" s="1"/>
  <c r="J103" i="1"/>
  <c r="K103" i="1" s="1"/>
  <c r="J102" i="1"/>
  <c r="K102" i="1" s="1"/>
  <c r="J101" i="1"/>
  <c r="K101" i="1" s="1"/>
  <c r="J100" i="1"/>
  <c r="K100" i="1" s="1"/>
  <c r="J99" i="1"/>
  <c r="K99" i="1" s="1"/>
  <c r="J98" i="1"/>
  <c r="K98" i="1" s="1"/>
  <c r="J97" i="1"/>
  <c r="K97" i="1" s="1"/>
  <c r="J96" i="1"/>
  <c r="K96" i="1" s="1"/>
  <c r="J13" i="1"/>
  <c r="K13" i="1" s="1"/>
  <c r="J14" i="1"/>
  <c r="K14" i="1" s="1"/>
  <c r="J15" i="1"/>
  <c r="K15" i="1" s="1"/>
  <c r="J16" i="1"/>
  <c r="K16" i="1" s="1"/>
  <c r="J17" i="1"/>
  <c r="K17" i="1" s="1"/>
  <c r="J18" i="1"/>
  <c r="K18" i="1" s="1"/>
  <c r="J19" i="1"/>
  <c r="K19" i="1" s="1"/>
  <c r="J20" i="1"/>
  <c r="K20" i="1" s="1"/>
  <c r="J21" i="1"/>
  <c r="K21" i="1" s="1"/>
  <c r="J22" i="1"/>
  <c r="K22" i="1" s="1"/>
  <c r="J23" i="1"/>
  <c r="K23" i="1" s="1"/>
  <c r="J24" i="1"/>
  <c r="K24" i="1" s="1"/>
  <c r="J25" i="1"/>
  <c r="K25" i="1" s="1"/>
  <c r="J26" i="1"/>
  <c r="K26" i="1" s="1"/>
  <c r="J27" i="1"/>
  <c r="K27" i="1" s="1"/>
  <c r="J28" i="1"/>
  <c r="K28" i="1" s="1"/>
  <c r="J29" i="1"/>
  <c r="K29" i="1" s="1"/>
  <c r="J30" i="1"/>
  <c r="K30" i="1" s="1"/>
  <c r="J31" i="1"/>
  <c r="K31" i="1" s="1"/>
  <c r="J32" i="1"/>
  <c r="K32" i="1" s="1"/>
  <c r="J33" i="1"/>
  <c r="K33" i="1" s="1"/>
  <c r="J34" i="1"/>
  <c r="K34" i="1" s="1"/>
  <c r="J35" i="1"/>
  <c r="K35" i="1" s="1"/>
  <c r="J36" i="1"/>
  <c r="K36" i="1" s="1"/>
  <c r="J37" i="1"/>
  <c r="K37" i="1" s="1"/>
  <c r="J38" i="1"/>
  <c r="K38" i="1" s="1"/>
  <c r="J39" i="1"/>
  <c r="K39" i="1" s="1"/>
  <c r="J40" i="1"/>
  <c r="K40" i="1" s="1"/>
  <c r="J41" i="1"/>
  <c r="K41" i="1" s="1"/>
  <c r="J42" i="1"/>
  <c r="K42" i="1" s="1"/>
  <c r="J43" i="1"/>
  <c r="K43" i="1" s="1"/>
  <c r="J44" i="1"/>
  <c r="K44" i="1" s="1"/>
  <c r="J45" i="1"/>
  <c r="K45" i="1" s="1"/>
  <c r="J46" i="1"/>
  <c r="K46" i="1" s="1"/>
  <c r="J47" i="1"/>
  <c r="K47" i="1" s="1"/>
  <c r="J48" i="1"/>
  <c r="K48" i="1" s="1"/>
  <c r="J49" i="1"/>
  <c r="K49" i="1" s="1"/>
  <c r="J50" i="1"/>
  <c r="K50" i="1" s="1"/>
  <c r="J51" i="1"/>
  <c r="K51" i="1" s="1"/>
  <c r="J52" i="1"/>
  <c r="K52" i="1" s="1"/>
  <c r="J53" i="1"/>
  <c r="K53" i="1" s="1"/>
  <c r="J54" i="1"/>
  <c r="K54" i="1" s="1"/>
  <c r="J55" i="1"/>
  <c r="K55" i="1" s="1"/>
  <c r="J56" i="1"/>
  <c r="K56" i="1" s="1"/>
  <c r="J57" i="1"/>
  <c r="K57" i="1" s="1"/>
  <c r="J58" i="1"/>
  <c r="K58" i="1" s="1"/>
  <c r="J59" i="1"/>
  <c r="K59" i="1" s="1"/>
  <c r="J60" i="1"/>
  <c r="K60" i="1" s="1"/>
  <c r="J61" i="1"/>
  <c r="K61" i="1" s="1"/>
  <c r="J62" i="1"/>
  <c r="K62" i="1" s="1"/>
  <c r="J63" i="1"/>
  <c r="K63" i="1" s="1"/>
  <c r="J64" i="1"/>
  <c r="K64" i="1" s="1"/>
  <c r="J65" i="1"/>
  <c r="K65" i="1" s="1"/>
  <c r="J66" i="1"/>
  <c r="K66" i="1" s="1"/>
  <c r="J67" i="1"/>
  <c r="K67" i="1" s="1"/>
  <c r="J68" i="1"/>
  <c r="K68" i="1" s="1"/>
  <c r="J69" i="1"/>
  <c r="K69" i="1" s="1"/>
  <c r="J70" i="1"/>
  <c r="K70" i="1" s="1"/>
  <c r="J71" i="1"/>
  <c r="K71" i="1" s="1"/>
  <c r="J72" i="1"/>
  <c r="K72" i="1" s="1"/>
  <c r="J73" i="1"/>
  <c r="K73" i="1" s="1"/>
  <c r="J74" i="1"/>
  <c r="K74" i="1" s="1"/>
  <c r="J75" i="1"/>
  <c r="K75" i="1" s="1"/>
  <c r="J76" i="1"/>
  <c r="K76" i="1" s="1"/>
  <c r="J77" i="1"/>
  <c r="K77" i="1" s="1"/>
  <c r="J78" i="1"/>
  <c r="K78" i="1" s="1"/>
  <c r="J79" i="1"/>
  <c r="K79" i="1" s="1"/>
  <c r="J80" i="1"/>
  <c r="K80" i="1" s="1"/>
  <c r="J81" i="1"/>
  <c r="K81" i="1" s="1"/>
  <c r="J82" i="1"/>
  <c r="K82" i="1" s="1"/>
  <c r="J83" i="1"/>
  <c r="K83" i="1" s="1"/>
  <c r="J84" i="1"/>
  <c r="K84" i="1" s="1"/>
  <c r="J85" i="1"/>
  <c r="K85" i="1" s="1"/>
  <c r="J86" i="1"/>
  <c r="K86" i="1" s="1"/>
  <c r="J87" i="1"/>
  <c r="K87" i="1" s="1"/>
  <c r="J88" i="1"/>
  <c r="K88" i="1" s="1"/>
  <c r="J89" i="1"/>
  <c r="K89" i="1" s="1"/>
  <c r="J90" i="1"/>
  <c r="K90" i="1" s="1"/>
  <c r="J91" i="1"/>
  <c r="K91" i="1" s="1"/>
  <c r="J92" i="1"/>
  <c r="K92" i="1" s="1"/>
  <c r="J93" i="1"/>
  <c r="K93" i="1" s="1"/>
  <c r="J94" i="1"/>
  <c r="K94" i="1" s="1"/>
  <c r="J95" i="1"/>
  <c r="K95" i="1" s="1"/>
  <c r="K6" i="1" l="1"/>
</calcChain>
</file>

<file path=xl/sharedStrings.xml><?xml version="1.0" encoding="utf-8"?>
<sst xmlns="http://schemas.openxmlformats.org/spreadsheetml/2006/main" count="33" uniqueCount="26">
  <si>
    <t>Overall Survival</t>
  </si>
  <si>
    <t>months</t>
  </si>
  <si>
    <t>Kaplan Meier</t>
  </si>
  <si>
    <t xml:space="preserve"> Weibull</t>
  </si>
  <si>
    <t xml:space="preserve"> LogNorm</t>
  </si>
  <si>
    <t xml:space="preserve"> LogLogistic</t>
  </si>
  <si>
    <t>Proportion of Cohort Surviving</t>
  </si>
  <si>
    <t>k Shape</t>
  </si>
  <si>
    <t>μ</t>
  </si>
  <si>
    <t>beta (Lambda Wiki)</t>
  </si>
  <si>
    <t>σ</t>
  </si>
  <si>
    <t>Square error</t>
  </si>
  <si>
    <t>Total error</t>
  </si>
  <si>
    <t>Total Error</t>
  </si>
  <si>
    <t>Weibull TreeAge Parameters</t>
  </si>
  <si>
    <t>LogLogistic 
TreeAge Parameters</t>
  </si>
  <si>
    <t>TreeAge - Gamma (k - Shape)</t>
  </si>
  <si>
    <t>a</t>
  </si>
  <si>
    <t>TreeAge - Lamda (λ - Scale)</t>
  </si>
  <si>
    <t>b</t>
  </si>
  <si>
    <t>Raw data</t>
  </si>
  <si>
    <t>Corrected Formula</t>
  </si>
  <si>
    <t>Clean KM curve</t>
  </si>
  <si>
    <t>Time in months</t>
  </si>
  <si>
    <t>Survival</t>
  </si>
  <si>
    <t>Deaths = 
(1 - survival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26"/>
      <color rgb="FF00B0F0"/>
      <name val="Calibri"/>
      <family val="2"/>
      <scheme val="minor"/>
    </font>
    <font>
      <sz val="11"/>
      <name val="Calibri"/>
      <family val="2"/>
      <scheme val="minor"/>
    </font>
    <font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</fills>
  <borders count="1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</borders>
  <cellStyleXfs count="4">
    <xf numFmtId="0" fontId="0" fillId="0" borderId="0"/>
    <xf numFmtId="0" fontId="3" fillId="0" borderId="0"/>
    <xf numFmtId="0" fontId="4" fillId="0" borderId="0"/>
    <xf numFmtId="0" fontId="4" fillId="0" borderId="0"/>
  </cellStyleXfs>
  <cellXfs count="51">
    <xf numFmtId="0" fontId="0" fillId="0" borderId="0" xfId="0"/>
    <xf numFmtId="0" fontId="2" fillId="0" borderId="0" xfId="0" applyFont="1"/>
    <xf numFmtId="0" fontId="1" fillId="0" borderId="1" xfId="0" applyFont="1" applyBorder="1" applyAlignment="1">
      <alignment horizontal="center" vertical="center" wrapText="1"/>
    </xf>
    <xf numFmtId="0" fontId="1" fillId="0" borderId="2" xfId="0" applyFont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3" xfId="0" applyFont="1" applyBorder="1"/>
    <xf numFmtId="0" fontId="0" fillId="2" borderId="4" xfId="0" applyFill="1" applyBorder="1"/>
    <xf numFmtId="2" fontId="1" fillId="0" borderId="3" xfId="0" applyNumberFormat="1" applyFont="1" applyBorder="1"/>
    <xf numFmtId="0" fontId="1" fillId="0" borderId="5" xfId="0" applyFont="1" applyBorder="1"/>
    <xf numFmtId="0" fontId="0" fillId="2" borderId="6" xfId="0" applyFill="1" applyBorder="1"/>
    <xf numFmtId="2" fontId="1" fillId="0" borderId="5" xfId="0" applyNumberFormat="1" applyFont="1" applyBorder="1"/>
    <xf numFmtId="0" fontId="1" fillId="0" borderId="0" xfId="0" applyFont="1" applyFill="1" applyAlignment="1">
      <alignment horizontal="center" vertical="center" wrapText="1"/>
    </xf>
    <xf numFmtId="0" fontId="1" fillId="0" borderId="3" xfId="0" applyFont="1" applyFill="1" applyBorder="1"/>
    <xf numFmtId="0" fontId="1" fillId="0" borderId="4" xfId="0" applyFont="1" applyBorder="1" applyAlignment="1">
      <alignment horizontal="center" vertical="center" wrapText="1"/>
    </xf>
    <xf numFmtId="2" fontId="1" fillId="0" borderId="7" xfId="0" applyNumberFormat="1" applyFont="1" applyFill="1" applyBorder="1"/>
    <xf numFmtId="0" fontId="1" fillId="0" borderId="8" xfId="0" applyFont="1" applyBorder="1" applyAlignment="1">
      <alignment horizontal="center" vertical="center" wrapText="1"/>
    </xf>
    <xf numFmtId="0" fontId="0" fillId="0" borderId="0" xfId="0" applyFill="1"/>
    <xf numFmtId="0" fontId="1" fillId="0" borderId="5" xfId="0" applyFont="1" applyBorder="1" applyAlignment="1">
      <alignment horizontal="left"/>
    </xf>
    <xf numFmtId="0" fontId="1" fillId="3" borderId="6" xfId="0" applyFont="1" applyFill="1" applyBorder="1"/>
    <xf numFmtId="0" fontId="0" fillId="3" borderId="6" xfId="0" applyFill="1" applyBorder="1"/>
    <xf numFmtId="0" fontId="0" fillId="0" borderId="7" xfId="0" applyBorder="1"/>
    <xf numFmtId="0" fontId="0" fillId="0" borderId="8" xfId="0" applyBorder="1"/>
    <xf numFmtId="0" fontId="1" fillId="0" borderId="11" xfId="0" applyFont="1" applyBorder="1"/>
    <xf numFmtId="0" fontId="1" fillId="3" borderId="12" xfId="0" applyFont="1" applyFill="1" applyBorder="1"/>
    <xf numFmtId="0" fontId="1" fillId="0" borderId="3" xfId="0" applyFont="1" applyBorder="1" applyAlignment="1">
      <alignment horizontal="center" vertical="center" wrapText="1"/>
    </xf>
    <xf numFmtId="0" fontId="1" fillId="3" borderId="4" xfId="0" applyFont="1" applyFill="1" applyBorder="1"/>
    <xf numFmtId="0" fontId="1" fillId="0" borderId="5" xfId="0" applyFont="1" applyBorder="1" applyAlignment="1">
      <alignment horizontal="center" vertical="center" wrapText="1"/>
    </xf>
    <xf numFmtId="0" fontId="1" fillId="0" borderId="7" xfId="0" applyFont="1" applyBorder="1"/>
    <xf numFmtId="0" fontId="1" fillId="0" borderId="8" xfId="0" applyFont="1" applyBorder="1"/>
    <xf numFmtId="0" fontId="0" fillId="0" borderId="7" xfId="0" applyBorder="1" applyAlignment="1">
      <alignment horizontal="left"/>
    </xf>
    <xf numFmtId="2" fontId="0" fillId="0" borderId="3" xfId="0" applyNumberFormat="1" applyBorder="1"/>
    <xf numFmtId="2" fontId="0" fillId="0" borderId="4" xfId="0" applyNumberFormat="1" applyBorder="1"/>
    <xf numFmtId="2" fontId="0" fillId="0" borderId="0" xfId="0" applyNumberFormat="1"/>
    <xf numFmtId="2" fontId="0" fillId="0" borderId="7" xfId="0" applyNumberFormat="1" applyBorder="1"/>
    <xf numFmtId="0" fontId="1" fillId="0" borderId="0" xfId="0" applyFont="1" applyAlignment="1"/>
    <xf numFmtId="2" fontId="0" fillId="0" borderId="8" xfId="0" applyNumberFormat="1" applyBorder="1"/>
    <xf numFmtId="0" fontId="1" fillId="0" borderId="0" xfId="0" applyFont="1" applyAlignment="1">
      <alignment vertical="center"/>
    </xf>
    <xf numFmtId="0" fontId="0" fillId="0" borderId="0" xfId="0" applyNumberFormat="1" applyAlignment="1"/>
    <xf numFmtId="2" fontId="3" fillId="0" borderId="7" xfId="1" applyNumberFormat="1" applyBorder="1"/>
    <xf numFmtId="2" fontId="3" fillId="0" borderId="8" xfId="1" applyNumberFormat="1" applyBorder="1"/>
    <xf numFmtId="2" fontId="0" fillId="0" borderId="5" xfId="0" applyNumberFormat="1" applyBorder="1"/>
    <xf numFmtId="2" fontId="0" fillId="0" borderId="6" xfId="0" applyNumberFormat="1" applyBorder="1"/>
    <xf numFmtId="0" fontId="0" fillId="0" borderId="5" xfId="0" applyBorder="1"/>
    <xf numFmtId="0" fontId="0" fillId="0" borderId="6" xfId="0" applyBorder="1"/>
    <xf numFmtId="0" fontId="1" fillId="0" borderId="0" xfId="0" applyFont="1"/>
    <xf numFmtId="0" fontId="1" fillId="0" borderId="0" xfId="0" applyFont="1" applyAlignment="1">
      <alignment wrapText="1"/>
    </xf>
    <xf numFmtId="0" fontId="0" fillId="0" borderId="0" xfId="0" applyFont="1"/>
    <xf numFmtId="0" fontId="1" fillId="0" borderId="3" xfId="0" applyFont="1" applyBorder="1" applyAlignment="1">
      <alignment horizontal="center" vertical="center" wrapText="1"/>
    </xf>
    <xf numFmtId="0" fontId="1" fillId="0" borderId="4" xfId="0" applyFont="1" applyBorder="1" applyAlignment="1">
      <alignment horizontal="center" vertical="center" wrapText="1"/>
    </xf>
    <xf numFmtId="0" fontId="1" fillId="0" borderId="9" xfId="0" applyFont="1" applyBorder="1" applyAlignment="1">
      <alignment horizontal="center" vertical="center"/>
    </xf>
    <xf numFmtId="0" fontId="1" fillId="0" borderId="10" xfId="0" applyFont="1" applyBorder="1" applyAlignment="1">
      <alignment horizontal="center" vertical="center"/>
    </xf>
  </cellXfs>
  <cellStyles count="4">
    <cellStyle name="Normal" xfId="0" builtinId="0"/>
    <cellStyle name="Normal 2" xfId="2"/>
    <cellStyle name="Normal 3" xfId="1"/>
    <cellStyle name="Style 1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KM Empirical</a:t>
            </a:r>
            <a:r>
              <a:rPr lang="en-US" baseline="0"/>
              <a:t> Survival Curve and Parametric Models</a:t>
            </a:r>
            <a:endParaRPr lang="en-US"/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Method_1_Overall Survival'!$B$2</c:f>
              <c:strCache>
                <c:ptCount val="1"/>
                <c:pt idx="0">
                  <c:v>Kaplan Meier</c:v>
                </c:pt>
              </c:strCache>
            </c:strRef>
          </c:tx>
          <c:marker>
            <c:symbol val="diamond"/>
            <c:size val="2"/>
          </c:marker>
          <c:xVal>
            <c:numRef>
              <c:f>'Method_1_Overall Survival'!$A$13:$A$459</c:f>
              <c:numCache>
                <c:formatCode>0.00</c:formatCode>
                <c:ptCount val="447"/>
                <c:pt idx="0">
                  <c:v>0.10091743119266056</c:v>
                </c:pt>
                <c:pt idx="1">
                  <c:v>0.20183486238532111</c:v>
                </c:pt>
                <c:pt idx="2">
                  <c:v>0.25229357798165142</c:v>
                </c:pt>
                <c:pt idx="3">
                  <c:v>0.35321100917431192</c:v>
                </c:pt>
                <c:pt idx="4">
                  <c:v>0.35321100917431192</c:v>
                </c:pt>
                <c:pt idx="5">
                  <c:v>0.45412844036697253</c:v>
                </c:pt>
                <c:pt idx="6">
                  <c:v>0.60550458715596334</c:v>
                </c:pt>
                <c:pt idx="7">
                  <c:v>0.75688073394495414</c:v>
                </c:pt>
                <c:pt idx="8">
                  <c:v>0.85779816513761475</c:v>
                </c:pt>
                <c:pt idx="9">
                  <c:v>0.95871559633027525</c:v>
                </c:pt>
                <c:pt idx="10">
                  <c:v>1.0596330275229358</c:v>
                </c:pt>
                <c:pt idx="11">
                  <c:v>1.1605504587155964</c:v>
                </c:pt>
                <c:pt idx="12">
                  <c:v>1.3119266055045873</c:v>
                </c:pt>
                <c:pt idx="13">
                  <c:v>1.4128440366972477</c:v>
                </c:pt>
                <c:pt idx="14">
                  <c:v>1.5137614678899083</c:v>
                </c:pt>
                <c:pt idx="15">
                  <c:v>1.6146788990825689</c:v>
                </c:pt>
                <c:pt idx="16">
                  <c:v>1.6651376146788992</c:v>
                </c:pt>
                <c:pt idx="17">
                  <c:v>1.7660550458715598</c:v>
                </c:pt>
                <c:pt idx="18">
                  <c:v>1.8669724770642202</c:v>
                </c:pt>
                <c:pt idx="19">
                  <c:v>1.9678899082568808</c:v>
                </c:pt>
                <c:pt idx="20">
                  <c:v>2.0688073394495414</c:v>
                </c:pt>
                <c:pt idx="21">
                  <c:v>2.2201834862385321</c:v>
                </c:pt>
                <c:pt idx="22">
                  <c:v>2.2257900101936801</c:v>
                </c:pt>
                <c:pt idx="23">
                  <c:v>2.2706422018348627</c:v>
                </c:pt>
                <c:pt idx="24">
                  <c:v>2.3715596330275233</c:v>
                </c:pt>
                <c:pt idx="25">
                  <c:v>2.522935779816514</c:v>
                </c:pt>
                <c:pt idx="26">
                  <c:v>2.6743119266055047</c:v>
                </c:pt>
                <c:pt idx="27">
                  <c:v>2.8200815494393474</c:v>
                </c:pt>
                <c:pt idx="28">
                  <c:v>3.0275229357798166</c:v>
                </c:pt>
                <c:pt idx="29">
                  <c:v>3.2293577981651378</c:v>
                </c:pt>
                <c:pt idx="30">
                  <c:v>3.431192660550459</c:v>
                </c:pt>
                <c:pt idx="31">
                  <c:v>3.5321100917431196</c:v>
                </c:pt>
                <c:pt idx="32">
                  <c:v>3.7339449541284404</c:v>
                </c:pt>
                <c:pt idx="33">
                  <c:v>3.834862385321101</c:v>
                </c:pt>
                <c:pt idx="34">
                  <c:v>3.9077471967380228</c:v>
                </c:pt>
                <c:pt idx="35">
                  <c:v>3.9077471967380228</c:v>
                </c:pt>
                <c:pt idx="36">
                  <c:v>3.9525993883792045</c:v>
                </c:pt>
                <c:pt idx="37">
                  <c:v>4.0254841997961259</c:v>
                </c:pt>
                <c:pt idx="38">
                  <c:v>4.1656472986748216</c:v>
                </c:pt>
                <c:pt idx="39">
                  <c:v>4.1768603465851175</c:v>
                </c:pt>
                <c:pt idx="40">
                  <c:v>4.1936799184505604</c:v>
                </c:pt>
                <c:pt idx="41">
                  <c:v>4.2273190621814472</c:v>
                </c:pt>
                <c:pt idx="42">
                  <c:v>4.3114169215086653</c:v>
                </c:pt>
                <c:pt idx="43">
                  <c:v>4.4627930682976551</c:v>
                </c:pt>
                <c:pt idx="44">
                  <c:v>4.6141692150866467</c:v>
                </c:pt>
                <c:pt idx="45">
                  <c:v>4.7655453618756374</c:v>
                </c:pt>
                <c:pt idx="46">
                  <c:v>4.9169215086646272</c:v>
                </c:pt>
                <c:pt idx="47">
                  <c:v>5.0739041794087667</c:v>
                </c:pt>
                <c:pt idx="48">
                  <c:v>5.2252803261977574</c:v>
                </c:pt>
                <c:pt idx="49">
                  <c:v>5.3486238532110093</c:v>
                </c:pt>
                <c:pt idx="50">
                  <c:v>5.4271151885830786</c:v>
                </c:pt>
                <c:pt idx="51">
                  <c:v>5.4775739041794091</c:v>
                </c:pt>
                <c:pt idx="52">
                  <c:v>5.5504587155963296</c:v>
                </c:pt>
                <c:pt idx="53">
                  <c:v>5.6850152905198783</c:v>
                </c:pt>
                <c:pt idx="54">
                  <c:v>5.847604485219164</c:v>
                </c:pt>
                <c:pt idx="55">
                  <c:v>6.0045871559633017</c:v>
                </c:pt>
                <c:pt idx="56">
                  <c:v>6.1559633027522933</c:v>
                </c:pt>
                <c:pt idx="57">
                  <c:v>6.3073394495412849</c:v>
                </c:pt>
                <c:pt idx="58">
                  <c:v>6.4587155963302756</c:v>
                </c:pt>
                <c:pt idx="59">
                  <c:v>6.6100917431192654</c:v>
                </c:pt>
                <c:pt idx="60">
                  <c:v>6.761467889908257</c:v>
                </c:pt>
                <c:pt idx="61">
                  <c:v>6.9128440366972477</c:v>
                </c:pt>
                <c:pt idx="62">
                  <c:v>7.0642201834862393</c:v>
                </c:pt>
                <c:pt idx="63">
                  <c:v>7.2155963302752291</c:v>
                </c:pt>
                <c:pt idx="64">
                  <c:v>7.3669724770642198</c:v>
                </c:pt>
                <c:pt idx="65">
                  <c:v>7.5183486238532113</c:v>
                </c:pt>
                <c:pt idx="66">
                  <c:v>7.669724770642202</c:v>
                </c:pt>
                <c:pt idx="67">
                  <c:v>7.8211009174311918</c:v>
                </c:pt>
                <c:pt idx="68">
                  <c:v>7.9724770642201834</c:v>
                </c:pt>
                <c:pt idx="69">
                  <c:v>8.6845056065239543</c:v>
                </c:pt>
                <c:pt idx="70">
                  <c:v>8.835881753312945</c:v>
                </c:pt>
                <c:pt idx="71">
                  <c:v>8.9872579001019375</c:v>
                </c:pt>
                <c:pt idx="72">
                  <c:v>9.1386340468909282</c:v>
                </c:pt>
                <c:pt idx="73">
                  <c:v>9.2844036697247709</c:v>
                </c:pt>
                <c:pt idx="74">
                  <c:v>9.4357798165137616</c:v>
                </c:pt>
                <c:pt idx="75">
                  <c:v>9.5759429153924565</c:v>
                </c:pt>
                <c:pt idx="76">
                  <c:v>9.5815494393476044</c:v>
                </c:pt>
                <c:pt idx="77">
                  <c:v>9.5927624872579003</c:v>
                </c:pt>
                <c:pt idx="78">
                  <c:v>9.6264016309887879</c:v>
                </c:pt>
                <c:pt idx="79">
                  <c:v>9.637614678899082</c:v>
                </c:pt>
                <c:pt idx="80">
                  <c:v>9.6432212028542299</c:v>
                </c:pt>
                <c:pt idx="81">
                  <c:v>9.6824668705402654</c:v>
                </c:pt>
                <c:pt idx="82">
                  <c:v>9.7889908256880727</c:v>
                </c:pt>
                <c:pt idx="83">
                  <c:v>9.9403669724770651</c:v>
                </c:pt>
                <c:pt idx="84">
                  <c:v>10.091743119266056</c:v>
                </c:pt>
                <c:pt idx="85">
                  <c:v>10.243119266055045</c:v>
                </c:pt>
                <c:pt idx="86">
                  <c:v>10.394495412844037</c:v>
                </c:pt>
                <c:pt idx="87">
                  <c:v>10.545871559633028</c:v>
                </c:pt>
                <c:pt idx="88">
                  <c:v>10.697247706422019</c:v>
                </c:pt>
                <c:pt idx="89">
                  <c:v>10.848623853211009</c:v>
                </c:pt>
                <c:pt idx="90">
                  <c:v>10.994393476044852</c:v>
                </c:pt>
                <c:pt idx="91">
                  <c:v>11.011213047910296</c:v>
                </c:pt>
                <c:pt idx="92">
                  <c:v>11.151376146788991</c:v>
                </c:pt>
                <c:pt idx="93">
                  <c:v>11.302752293577981</c:v>
                </c:pt>
                <c:pt idx="94">
                  <c:v>11.454128440366974</c:v>
                </c:pt>
                <c:pt idx="95">
                  <c:v>11.605504587155963</c:v>
                </c:pt>
                <c:pt idx="96">
                  <c:v>11.756880733944953</c:v>
                </c:pt>
                <c:pt idx="97">
                  <c:v>11.891437308868502</c:v>
                </c:pt>
                <c:pt idx="98">
                  <c:v>11.902650356778798</c:v>
                </c:pt>
                <c:pt idx="99">
                  <c:v>12.020387359836901</c:v>
                </c:pt>
                <c:pt idx="100">
                  <c:v>12.171763506625892</c:v>
                </c:pt>
                <c:pt idx="101">
                  <c:v>12.323139653414882</c:v>
                </c:pt>
                <c:pt idx="102">
                  <c:v>12.474515800203873</c:v>
                </c:pt>
                <c:pt idx="103">
                  <c:v>12.625891946992866</c:v>
                </c:pt>
                <c:pt idx="104">
                  <c:v>12.777268093781856</c:v>
                </c:pt>
                <c:pt idx="105">
                  <c:v>12.928644240570847</c:v>
                </c:pt>
                <c:pt idx="106">
                  <c:v>13.080020387359836</c:v>
                </c:pt>
                <c:pt idx="107">
                  <c:v>13.231396534148827</c:v>
                </c:pt>
                <c:pt idx="108">
                  <c:v>13.382772680937819</c:v>
                </c:pt>
                <c:pt idx="109">
                  <c:v>13.53414882772681</c:v>
                </c:pt>
                <c:pt idx="110">
                  <c:v>13.685524974515801</c:v>
                </c:pt>
                <c:pt idx="111">
                  <c:v>13.836901121304791</c:v>
                </c:pt>
                <c:pt idx="112">
                  <c:v>13.988277268093782</c:v>
                </c:pt>
                <c:pt idx="113">
                  <c:v>14.139653414882771</c:v>
                </c:pt>
                <c:pt idx="114">
                  <c:v>14.291029561671763</c:v>
                </c:pt>
                <c:pt idx="115">
                  <c:v>14.442405708460754</c:v>
                </c:pt>
                <c:pt idx="116">
                  <c:v>14.593781855249745</c:v>
                </c:pt>
                <c:pt idx="117">
                  <c:v>14.745158002038735</c:v>
                </c:pt>
                <c:pt idx="118">
                  <c:v>14.896534148827728</c:v>
                </c:pt>
                <c:pt idx="119">
                  <c:v>15.047910295616719</c:v>
                </c:pt>
                <c:pt idx="120">
                  <c:v>15.199286442405709</c:v>
                </c:pt>
                <c:pt idx="121">
                  <c:v>15.350662589194698</c:v>
                </c:pt>
                <c:pt idx="122">
                  <c:v>15.479612640163099</c:v>
                </c:pt>
                <c:pt idx="123">
                  <c:v>15.569317023445464</c:v>
                </c:pt>
                <c:pt idx="124">
                  <c:v>15.614169215086646</c:v>
                </c:pt>
                <c:pt idx="125">
                  <c:v>15.642201834862384</c:v>
                </c:pt>
                <c:pt idx="126">
                  <c:v>15.681447502548419</c:v>
                </c:pt>
                <c:pt idx="127">
                  <c:v>15.731906218144751</c:v>
                </c:pt>
                <c:pt idx="128">
                  <c:v>15.787971457696228</c:v>
                </c:pt>
                <c:pt idx="129">
                  <c:v>15.838430173292558</c:v>
                </c:pt>
                <c:pt idx="130">
                  <c:v>15.888888888888889</c:v>
                </c:pt>
                <c:pt idx="131">
                  <c:v>15.984199796126402</c:v>
                </c:pt>
                <c:pt idx="132">
                  <c:v>16.135575942915391</c:v>
                </c:pt>
                <c:pt idx="133">
                  <c:v>16.298165137614681</c:v>
                </c:pt>
                <c:pt idx="134">
                  <c:v>16.449541284403669</c:v>
                </c:pt>
                <c:pt idx="135">
                  <c:v>16.600917431192659</c:v>
                </c:pt>
                <c:pt idx="136">
                  <c:v>16.75229357798165</c:v>
                </c:pt>
                <c:pt idx="137">
                  <c:v>16.903669724770641</c:v>
                </c:pt>
                <c:pt idx="138">
                  <c:v>17.055045871559635</c:v>
                </c:pt>
                <c:pt idx="139">
                  <c:v>17.206422018348626</c:v>
                </c:pt>
                <c:pt idx="140">
                  <c:v>17.357798165137616</c:v>
                </c:pt>
                <c:pt idx="141">
                  <c:v>17.509174311926603</c:v>
                </c:pt>
                <c:pt idx="142">
                  <c:v>17.660550458715594</c:v>
                </c:pt>
                <c:pt idx="143">
                  <c:v>17.811926605504588</c:v>
                </c:pt>
                <c:pt idx="144">
                  <c:v>17.963302752293579</c:v>
                </c:pt>
                <c:pt idx="145">
                  <c:v>18.11467889908257</c:v>
                </c:pt>
                <c:pt idx="146">
                  <c:v>18.26605504587156</c:v>
                </c:pt>
                <c:pt idx="147">
                  <c:v>18.417431192660551</c:v>
                </c:pt>
                <c:pt idx="148">
                  <c:v>18.568807339449542</c:v>
                </c:pt>
                <c:pt idx="149">
                  <c:v>18.720183486238533</c:v>
                </c:pt>
                <c:pt idx="150">
                  <c:v>18.871559633027523</c:v>
                </c:pt>
                <c:pt idx="151">
                  <c:v>19.022935779816514</c:v>
                </c:pt>
                <c:pt idx="152">
                  <c:v>19.174311926605505</c:v>
                </c:pt>
                <c:pt idx="153">
                  <c:v>19.325688073394495</c:v>
                </c:pt>
                <c:pt idx="154">
                  <c:v>19.477064220183486</c:v>
                </c:pt>
                <c:pt idx="155">
                  <c:v>19.628440366972477</c:v>
                </c:pt>
                <c:pt idx="156">
                  <c:v>19.751783893985731</c:v>
                </c:pt>
                <c:pt idx="157">
                  <c:v>19.779816513761467</c:v>
                </c:pt>
                <c:pt idx="158">
                  <c:v>19.830275229357799</c:v>
                </c:pt>
                <c:pt idx="159">
                  <c:v>19.931192660550458</c:v>
                </c:pt>
                <c:pt idx="160">
                  <c:v>19.95361875637105</c:v>
                </c:pt>
                <c:pt idx="161">
                  <c:v>20.082568807339449</c:v>
                </c:pt>
                <c:pt idx="162">
                  <c:v>20.099388379204893</c:v>
                </c:pt>
                <c:pt idx="163">
                  <c:v>20.217125382262996</c:v>
                </c:pt>
                <c:pt idx="164">
                  <c:v>20.228338430173292</c:v>
                </c:pt>
                <c:pt idx="165">
                  <c:v>20.239551478083591</c:v>
                </c:pt>
                <c:pt idx="166">
                  <c:v>20.278797145769623</c:v>
                </c:pt>
                <c:pt idx="167">
                  <c:v>20.379714576962286</c:v>
                </c:pt>
                <c:pt idx="168">
                  <c:v>20.531090723751277</c:v>
                </c:pt>
                <c:pt idx="169">
                  <c:v>20.531090723751277</c:v>
                </c:pt>
                <c:pt idx="170">
                  <c:v>20.536697247706421</c:v>
                </c:pt>
                <c:pt idx="171">
                  <c:v>20.536697247706421</c:v>
                </c:pt>
                <c:pt idx="172">
                  <c:v>20.637614678899084</c:v>
                </c:pt>
                <c:pt idx="173">
                  <c:v>20.688073394495412</c:v>
                </c:pt>
                <c:pt idx="174">
                  <c:v>20.738532110091743</c:v>
                </c:pt>
                <c:pt idx="175">
                  <c:v>20.817023445463811</c:v>
                </c:pt>
                <c:pt idx="176">
                  <c:v>20.839449541284406</c:v>
                </c:pt>
                <c:pt idx="177">
                  <c:v>20.839449541284406</c:v>
                </c:pt>
                <c:pt idx="178">
                  <c:v>21.175840978593271</c:v>
                </c:pt>
                <c:pt idx="179">
                  <c:v>21.30479102956167</c:v>
                </c:pt>
                <c:pt idx="180">
                  <c:v>21.33282364933741</c:v>
                </c:pt>
                <c:pt idx="181">
                  <c:v>21.433741080530069</c:v>
                </c:pt>
                <c:pt idx="182">
                  <c:v>21.450560652395517</c:v>
                </c:pt>
                <c:pt idx="183">
                  <c:v>21.517838939857288</c:v>
                </c:pt>
                <c:pt idx="184">
                  <c:v>21.831804281345565</c:v>
                </c:pt>
                <c:pt idx="185">
                  <c:v>21.899082568807341</c:v>
                </c:pt>
                <c:pt idx="186">
                  <c:v>22</c:v>
                </c:pt>
                <c:pt idx="187">
                  <c:v>22.151376146788991</c:v>
                </c:pt>
                <c:pt idx="188">
                  <c:v>22.252293577981654</c:v>
                </c:pt>
                <c:pt idx="189">
                  <c:v>22.302752293577981</c:v>
                </c:pt>
                <c:pt idx="190">
                  <c:v>22.403669724770641</c:v>
                </c:pt>
                <c:pt idx="191">
                  <c:v>22.555045871559631</c:v>
                </c:pt>
                <c:pt idx="192">
                  <c:v>22.908256880733948</c:v>
                </c:pt>
                <c:pt idx="193">
                  <c:v>23.059633027522938</c:v>
                </c:pt>
                <c:pt idx="194">
                  <c:v>23.182976554536189</c:v>
                </c:pt>
                <c:pt idx="195">
                  <c:v>23.222222222222221</c:v>
                </c:pt>
                <c:pt idx="196">
                  <c:v>23.244648318042813</c:v>
                </c:pt>
                <c:pt idx="197">
                  <c:v>23.261467889908257</c:v>
                </c:pt>
                <c:pt idx="198">
                  <c:v>23.323139653414884</c:v>
                </c:pt>
                <c:pt idx="199">
                  <c:v>23.412844036697248</c:v>
                </c:pt>
                <c:pt idx="200">
                  <c:v>23.564220183486242</c:v>
                </c:pt>
                <c:pt idx="201">
                  <c:v>23.715596330275233</c:v>
                </c:pt>
                <c:pt idx="202">
                  <c:v>23.866972477064223</c:v>
                </c:pt>
                <c:pt idx="203">
                  <c:v>24.018348623853207</c:v>
                </c:pt>
                <c:pt idx="204">
                  <c:v>24.169724770642201</c:v>
                </c:pt>
                <c:pt idx="205">
                  <c:v>24.321100917431192</c:v>
                </c:pt>
                <c:pt idx="206">
                  <c:v>24.472477064220183</c:v>
                </c:pt>
                <c:pt idx="207">
                  <c:v>24.623853211009173</c:v>
                </c:pt>
                <c:pt idx="208">
                  <c:v>24.775229357798164</c:v>
                </c:pt>
                <c:pt idx="209">
                  <c:v>24.926605504587155</c:v>
                </c:pt>
                <c:pt idx="210">
                  <c:v>25.077981651376145</c:v>
                </c:pt>
                <c:pt idx="211">
                  <c:v>25.22935779816514</c:v>
                </c:pt>
                <c:pt idx="212">
                  <c:v>25.386340468909278</c:v>
                </c:pt>
                <c:pt idx="213">
                  <c:v>25.532110091743121</c:v>
                </c:pt>
                <c:pt idx="214">
                  <c:v>25.633027522935777</c:v>
                </c:pt>
                <c:pt idx="215">
                  <c:v>25.67787971457696</c:v>
                </c:pt>
                <c:pt idx="216">
                  <c:v>25.689092762487256</c:v>
                </c:pt>
                <c:pt idx="217">
                  <c:v>25.73394495412844</c:v>
                </c:pt>
                <c:pt idx="218">
                  <c:v>25.88532110091743</c:v>
                </c:pt>
                <c:pt idx="219">
                  <c:v>25.997451580020389</c:v>
                </c:pt>
                <c:pt idx="220">
                  <c:v>26.031090723751273</c:v>
                </c:pt>
                <c:pt idx="221">
                  <c:v>26.053516819571865</c:v>
                </c:pt>
                <c:pt idx="222">
                  <c:v>26.053516819571865</c:v>
                </c:pt>
                <c:pt idx="223">
                  <c:v>26.087155963302752</c:v>
                </c:pt>
                <c:pt idx="224">
                  <c:v>26.143221202854228</c:v>
                </c:pt>
                <c:pt idx="225">
                  <c:v>26.14882772680938</c:v>
                </c:pt>
                <c:pt idx="226">
                  <c:v>26.199286442405707</c:v>
                </c:pt>
                <c:pt idx="227">
                  <c:v>26.216106014271151</c:v>
                </c:pt>
                <c:pt idx="228">
                  <c:v>26.221712538226299</c:v>
                </c:pt>
                <c:pt idx="229">
                  <c:v>26.294597349643219</c:v>
                </c:pt>
                <c:pt idx="230">
                  <c:v>26.44597349643221</c:v>
                </c:pt>
                <c:pt idx="231">
                  <c:v>26.58053007135576</c:v>
                </c:pt>
                <c:pt idx="232">
                  <c:v>26.664627930682979</c:v>
                </c:pt>
                <c:pt idx="233">
                  <c:v>26.692660550458715</c:v>
                </c:pt>
                <c:pt idx="234">
                  <c:v>26.692660550458715</c:v>
                </c:pt>
                <c:pt idx="235">
                  <c:v>26.743119266055043</c:v>
                </c:pt>
                <c:pt idx="236">
                  <c:v>26.894495412844037</c:v>
                </c:pt>
                <c:pt idx="237">
                  <c:v>27.045871559633028</c:v>
                </c:pt>
                <c:pt idx="238">
                  <c:v>27.197247706422019</c:v>
                </c:pt>
                <c:pt idx="239">
                  <c:v>27.348623853211009</c:v>
                </c:pt>
                <c:pt idx="240">
                  <c:v>27.5</c:v>
                </c:pt>
                <c:pt idx="241">
                  <c:v>27.595310907237511</c:v>
                </c:pt>
                <c:pt idx="242">
                  <c:v>27.623343527013251</c:v>
                </c:pt>
                <c:pt idx="243">
                  <c:v>27.741080530071354</c:v>
                </c:pt>
                <c:pt idx="244">
                  <c:v>27.797145769622833</c:v>
                </c:pt>
                <c:pt idx="245">
                  <c:v>27.841997961264017</c:v>
                </c:pt>
                <c:pt idx="246">
                  <c:v>27.847604485219161</c:v>
                </c:pt>
                <c:pt idx="247">
                  <c:v>27.870030581039753</c:v>
                </c:pt>
                <c:pt idx="248">
                  <c:v>27.870030581039753</c:v>
                </c:pt>
                <c:pt idx="249">
                  <c:v>27.892456676860345</c:v>
                </c:pt>
                <c:pt idx="250">
                  <c:v>27.926095820591232</c:v>
                </c:pt>
                <c:pt idx="251">
                  <c:v>28.038226299694188</c:v>
                </c:pt>
                <c:pt idx="252">
                  <c:v>28.066258919469931</c:v>
                </c:pt>
                <c:pt idx="253">
                  <c:v>28.077471967380223</c:v>
                </c:pt>
                <c:pt idx="254">
                  <c:v>28.083078491335371</c:v>
                </c:pt>
                <c:pt idx="255">
                  <c:v>28.083078491335371</c:v>
                </c:pt>
                <c:pt idx="256">
                  <c:v>28.150356778797143</c:v>
                </c:pt>
                <c:pt idx="257">
                  <c:v>28.150356778797143</c:v>
                </c:pt>
                <c:pt idx="258">
                  <c:v>28.155963302752294</c:v>
                </c:pt>
                <c:pt idx="259">
                  <c:v>28.200815494393478</c:v>
                </c:pt>
                <c:pt idx="260">
                  <c:v>28.256880733944957</c:v>
                </c:pt>
                <c:pt idx="261">
                  <c:v>28.324159021406729</c:v>
                </c:pt>
                <c:pt idx="262">
                  <c:v>28.324159021406729</c:v>
                </c:pt>
                <c:pt idx="263">
                  <c:v>28.357798165137613</c:v>
                </c:pt>
                <c:pt idx="264">
                  <c:v>28.363404689092761</c:v>
                </c:pt>
                <c:pt idx="265">
                  <c:v>28.369011213047912</c:v>
                </c:pt>
                <c:pt idx="266">
                  <c:v>28.458715596330276</c:v>
                </c:pt>
                <c:pt idx="267">
                  <c:v>28.610091743119266</c:v>
                </c:pt>
                <c:pt idx="268">
                  <c:v>28.761467889908257</c:v>
                </c:pt>
                <c:pt idx="269">
                  <c:v>28.912844036697248</c:v>
                </c:pt>
                <c:pt idx="270">
                  <c:v>29.064220183486242</c:v>
                </c:pt>
                <c:pt idx="271">
                  <c:v>29.215596330275233</c:v>
                </c:pt>
                <c:pt idx="272">
                  <c:v>29.366972477064223</c:v>
                </c:pt>
                <c:pt idx="273">
                  <c:v>29.518348623853207</c:v>
                </c:pt>
                <c:pt idx="274">
                  <c:v>29.669724770642201</c:v>
                </c:pt>
                <c:pt idx="275">
                  <c:v>29.821100917431192</c:v>
                </c:pt>
                <c:pt idx="276">
                  <c:v>29.972477064220183</c:v>
                </c:pt>
                <c:pt idx="277">
                  <c:v>30.123853211009173</c:v>
                </c:pt>
                <c:pt idx="278">
                  <c:v>30.275229357798164</c:v>
                </c:pt>
                <c:pt idx="279">
                  <c:v>30.426605504587155</c:v>
                </c:pt>
                <c:pt idx="280">
                  <c:v>30.577981651376145</c:v>
                </c:pt>
                <c:pt idx="281">
                  <c:v>30.72935779816514</c:v>
                </c:pt>
                <c:pt idx="282">
                  <c:v>30.88073394495413</c:v>
                </c:pt>
                <c:pt idx="283">
                  <c:v>31.032110091743121</c:v>
                </c:pt>
                <c:pt idx="284">
                  <c:v>31.183486238532112</c:v>
                </c:pt>
                <c:pt idx="285">
                  <c:v>31.334862385321102</c:v>
                </c:pt>
                <c:pt idx="286">
                  <c:v>31.424566768603466</c:v>
                </c:pt>
                <c:pt idx="287">
                  <c:v>31.435779816513758</c:v>
                </c:pt>
                <c:pt idx="288">
                  <c:v>31.452599388379202</c:v>
                </c:pt>
                <c:pt idx="289">
                  <c:v>31.463812436289501</c:v>
                </c:pt>
                <c:pt idx="290">
                  <c:v>31.469418960244649</c:v>
                </c:pt>
                <c:pt idx="291">
                  <c:v>31.575942915392456</c:v>
                </c:pt>
                <c:pt idx="292">
                  <c:v>31.721712538226299</c:v>
                </c:pt>
                <c:pt idx="293">
                  <c:v>31.878695208970441</c:v>
                </c:pt>
                <c:pt idx="294">
                  <c:v>32.030071355759432</c:v>
                </c:pt>
                <c:pt idx="295">
                  <c:v>32.181447502548423</c:v>
                </c:pt>
                <c:pt idx="296">
                  <c:v>32.332823649337413</c:v>
                </c:pt>
                <c:pt idx="297">
                  <c:v>32.484199796126397</c:v>
                </c:pt>
                <c:pt idx="298">
                  <c:v>32.635575942915388</c:v>
                </c:pt>
                <c:pt idx="299">
                  <c:v>32.786952089704378</c:v>
                </c:pt>
                <c:pt idx="300">
                  <c:v>32.938328236493376</c:v>
                </c:pt>
                <c:pt idx="301">
                  <c:v>33.089704383282367</c:v>
                </c:pt>
                <c:pt idx="302">
                  <c:v>33.241080530071358</c:v>
                </c:pt>
                <c:pt idx="303">
                  <c:v>33.392456676860348</c:v>
                </c:pt>
                <c:pt idx="304">
                  <c:v>33.543832823649339</c:v>
                </c:pt>
                <c:pt idx="305">
                  <c:v>33.69520897043833</c:v>
                </c:pt>
                <c:pt idx="306">
                  <c:v>33.84658511722732</c:v>
                </c:pt>
                <c:pt idx="307">
                  <c:v>33.997961264016311</c:v>
                </c:pt>
                <c:pt idx="308">
                  <c:v>34.149337410805302</c:v>
                </c:pt>
                <c:pt idx="309">
                  <c:v>34.300713557594293</c:v>
                </c:pt>
                <c:pt idx="310">
                  <c:v>34.452089704383283</c:v>
                </c:pt>
                <c:pt idx="311">
                  <c:v>34.603465851172274</c:v>
                </c:pt>
                <c:pt idx="312">
                  <c:v>34.754841997961265</c:v>
                </c:pt>
                <c:pt idx="313">
                  <c:v>34.906218144750255</c:v>
                </c:pt>
                <c:pt idx="314">
                  <c:v>35.057594291539246</c:v>
                </c:pt>
                <c:pt idx="315">
                  <c:v>35.11926605504587</c:v>
                </c:pt>
                <c:pt idx="316">
                  <c:v>35.164118246687053</c:v>
                </c:pt>
                <c:pt idx="317">
                  <c:v>35.169724770642198</c:v>
                </c:pt>
                <c:pt idx="318">
                  <c:v>35.169724770642198</c:v>
                </c:pt>
                <c:pt idx="319">
                  <c:v>35.169724770642198</c:v>
                </c:pt>
                <c:pt idx="320">
                  <c:v>35.175331294597349</c:v>
                </c:pt>
                <c:pt idx="321">
                  <c:v>35.186544342507645</c:v>
                </c:pt>
                <c:pt idx="322">
                  <c:v>35.220183486238533</c:v>
                </c:pt>
                <c:pt idx="323">
                  <c:v>35.388379204892971</c:v>
                </c:pt>
                <c:pt idx="324">
                  <c:v>35.51732925586137</c:v>
                </c:pt>
                <c:pt idx="325">
                  <c:v>35.522935779816514</c:v>
                </c:pt>
                <c:pt idx="326">
                  <c:v>35.522935779816514</c:v>
                </c:pt>
                <c:pt idx="327">
                  <c:v>35.528542303771658</c:v>
                </c:pt>
                <c:pt idx="328">
                  <c:v>35.528542303771658</c:v>
                </c:pt>
                <c:pt idx="329">
                  <c:v>35.545361875637106</c:v>
                </c:pt>
                <c:pt idx="330">
                  <c:v>35.629459734964321</c:v>
                </c:pt>
                <c:pt idx="331">
                  <c:v>35.764016309887872</c:v>
                </c:pt>
                <c:pt idx="332">
                  <c:v>35.915392456676862</c:v>
                </c:pt>
                <c:pt idx="333">
                  <c:v>36.066768603465853</c:v>
                </c:pt>
                <c:pt idx="334">
                  <c:v>36.218144750254844</c:v>
                </c:pt>
                <c:pt idx="335">
                  <c:v>36.369520897043827</c:v>
                </c:pt>
                <c:pt idx="336">
                  <c:v>36.520897043832818</c:v>
                </c:pt>
                <c:pt idx="337">
                  <c:v>36.672273190621816</c:v>
                </c:pt>
                <c:pt idx="338">
                  <c:v>36.823649337410806</c:v>
                </c:pt>
                <c:pt idx="339">
                  <c:v>36.975025484199797</c:v>
                </c:pt>
                <c:pt idx="340">
                  <c:v>37.137614678899084</c:v>
                </c:pt>
                <c:pt idx="341">
                  <c:v>37.288990825688074</c:v>
                </c:pt>
                <c:pt idx="342">
                  <c:v>37.395514780835882</c:v>
                </c:pt>
                <c:pt idx="343">
                  <c:v>37.440366972477065</c:v>
                </c:pt>
                <c:pt idx="344">
                  <c:v>37.44597349643221</c:v>
                </c:pt>
                <c:pt idx="345">
                  <c:v>37.457186544342512</c:v>
                </c:pt>
                <c:pt idx="346">
                  <c:v>37.479612640163097</c:v>
                </c:pt>
                <c:pt idx="347">
                  <c:v>37.485219164118249</c:v>
                </c:pt>
                <c:pt idx="348">
                  <c:v>37.496432212028537</c:v>
                </c:pt>
                <c:pt idx="349">
                  <c:v>37.642201834862384</c:v>
                </c:pt>
                <c:pt idx="350">
                  <c:v>37.793577981651381</c:v>
                </c:pt>
                <c:pt idx="351">
                  <c:v>37.944954128440372</c:v>
                </c:pt>
                <c:pt idx="352">
                  <c:v>38.096330275229363</c:v>
                </c:pt>
                <c:pt idx="353">
                  <c:v>38.247706422018346</c:v>
                </c:pt>
                <c:pt idx="354">
                  <c:v>38.399082568807337</c:v>
                </c:pt>
                <c:pt idx="355">
                  <c:v>38.550458715596328</c:v>
                </c:pt>
                <c:pt idx="356">
                  <c:v>38.701834862385319</c:v>
                </c:pt>
                <c:pt idx="357">
                  <c:v>38.853211009174309</c:v>
                </c:pt>
                <c:pt idx="358">
                  <c:v>39.0045871559633</c:v>
                </c:pt>
                <c:pt idx="359">
                  <c:v>39.155963302752291</c:v>
                </c:pt>
                <c:pt idx="360">
                  <c:v>39.307339449541281</c:v>
                </c:pt>
                <c:pt idx="361">
                  <c:v>39.458715596330279</c:v>
                </c:pt>
                <c:pt idx="362">
                  <c:v>39.61009174311927</c:v>
                </c:pt>
                <c:pt idx="363">
                  <c:v>39.761467889908261</c:v>
                </c:pt>
                <c:pt idx="364">
                  <c:v>39.912844036697251</c:v>
                </c:pt>
                <c:pt idx="365">
                  <c:v>40.064220183486242</c:v>
                </c:pt>
                <c:pt idx="366">
                  <c:v>40.215596330275233</c:v>
                </c:pt>
                <c:pt idx="367">
                  <c:v>40.366972477064223</c:v>
                </c:pt>
                <c:pt idx="368">
                  <c:v>40.518348623853207</c:v>
                </c:pt>
                <c:pt idx="369">
                  <c:v>40.669724770642198</c:v>
                </c:pt>
                <c:pt idx="370">
                  <c:v>40.821100917431188</c:v>
                </c:pt>
                <c:pt idx="371">
                  <c:v>40.972477064220179</c:v>
                </c:pt>
                <c:pt idx="372">
                  <c:v>41.123853211009177</c:v>
                </c:pt>
                <c:pt idx="373">
                  <c:v>41.275229357798167</c:v>
                </c:pt>
                <c:pt idx="374">
                  <c:v>41.426605504587158</c:v>
                </c:pt>
                <c:pt idx="375">
                  <c:v>41.577981651376149</c:v>
                </c:pt>
                <c:pt idx="376">
                  <c:v>41.72935779816514</c:v>
                </c:pt>
                <c:pt idx="377">
                  <c:v>41.88073394495413</c:v>
                </c:pt>
                <c:pt idx="378">
                  <c:v>42.032110091743121</c:v>
                </c:pt>
                <c:pt idx="379">
                  <c:v>42.183486238532112</c:v>
                </c:pt>
                <c:pt idx="380">
                  <c:v>42.334862385321102</c:v>
                </c:pt>
                <c:pt idx="381">
                  <c:v>42.486238532110093</c:v>
                </c:pt>
                <c:pt idx="382">
                  <c:v>42.637614678899084</c:v>
                </c:pt>
                <c:pt idx="383">
                  <c:v>42.788990825688074</c:v>
                </c:pt>
                <c:pt idx="384">
                  <c:v>42.940366972477065</c:v>
                </c:pt>
                <c:pt idx="385">
                  <c:v>43.091743119266056</c:v>
                </c:pt>
                <c:pt idx="386">
                  <c:v>43.243119266055047</c:v>
                </c:pt>
                <c:pt idx="387">
                  <c:v>43.394495412844037</c:v>
                </c:pt>
                <c:pt idx="388">
                  <c:v>43.545871559633028</c:v>
                </c:pt>
                <c:pt idx="389">
                  <c:v>43.697247706422019</c:v>
                </c:pt>
                <c:pt idx="390">
                  <c:v>43.848623853211009</c:v>
                </c:pt>
                <c:pt idx="391">
                  <c:v>44</c:v>
                </c:pt>
                <c:pt idx="392">
                  <c:v>44.151376146788984</c:v>
                </c:pt>
                <c:pt idx="393">
                  <c:v>44.302752293577981</c:v>
                </c:pt>
                <c:pt idx="394">
                  <c:v>44.454128440366972</c:v>
                </c:pt>
                <c:pt idx="395">
                  <c:v>44.605504587155963</c:v>
                </c:pt>
                <c:pt idx="396">
                  <c:v>44.756880733944953</c:v>
                </c:pt>
                <c:pt idx="397">
                  <c:v>44.908256880733944</c:v>
                </c:pt>
                <c:pt idx="398">
                  <c:v>45.059633027522935</c:v>
                </c:pt>
                <c:pt idx="399">
                  <c:v>45.211009174311926</c:v>
                </c:pt>
                <c:pt idx="400">
                  <c:v>45.362385321100916</c:v>
                </c:pt>
                <c:pt idx="401">
                  <c:v>45.513761467889914</c:v>
                </c:pt>
                <c:pt idx="402">
                  <c:v>45.665137614678898</c:v>
                </c:pt>
              </c:numCache>
            </c:numRef>
          </c:xVal>
          <c:yVal>
            <c:numRef>
              <c:f>'Method_1_Overall Survival'!$B$13:$B$459</c:f>
              <c:numCache>
                <c:formatCode>0.00</c:formatCode>
                <c:ptCount val="44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825783972125437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0.99825783972125437</c:v>
                </c:pt>
                <c:pt idx="22">
                  <c:v>0.98664343786295006</c:v>
                </c:pt>
                <c:pt idx="23">
                  <c:v>0.99303135888501737</c:v>
                </c:pt>
                <c:pt idx="24">
                  <c:v>0.98799845141308551</c:v>
                </c:pt>
                <c:pt idx="25">
                  <c:v>0.98761130468447544</c:v>
                </c:pt>
                <c:pt idx="26">
                  <c:v>0.98761130468447544</c:v>
                </c:pt>
                <c:pt idx="27">
                  <c:v>0.98644986449864502</c:v>
                </c:pt>
                <c:pt idx="28">
                  <c:v>0.98780487804878048</c:v>
                </c:pt>
                <c:pt idx="29">
                  <c:v>0.98780487804878048</c:v>
                </c:pt>
                <c:pt idx="30">
                  <c:v>0.98780487804878048</c:v>
                </c:pt>
                <c:pt idx="31">
                  <c:v>0.98780487804878048</c:v>
                </c:pt>
                <c:pt idx="32">
                  <c:v>0.98780487804878048</c:v>
                </c:pt>
                <c:pt idx="33">
                  <c:v>0.98780487804878048</c:v>
                </c:pt>
                <c:pt idx="34">
                  <c:v>0.97928765001935736</c:v>
                </c:pt>
                <c:pt idx="35">
                  <c:v>0.98470770421989939</c:v>
                </c:pt>
                <c:pt idx="36">
                  <c:v>0.97967479674796742</c:v>
                </c:pt>
                <c:pt idx="37">
                  <c:v>0.97619047619047616</c:v>
                </c:pt>
                <c:pt idx="38">
                  <c:v>0.9742547425474255</c:v>
                </c:pt>
                <c:pt idx="39">
                  <c:v>0.96554394115369724</c:v>
                </c:pt>
                <c:pt idx="40">
                  <c:v>0.9690282617111885</c:v>
                </c:pt>
                <c:pt idx="41">
                  <c:v>0.96399535423925664</c:v>
                </c:pt>
                <c:pt idx="42">
                  <c:v>0.96341463414634143</c:v>
                </c:pt>
                <c:pt idx="43">
                  <c:v>0.9632210607820364</c:v>
                </c:pt>
                <c:pt idx="44">
                  <c:v>0.96341463414634143</c:v>
                </c:pt>
                <c:pt idx="45">
                  <c:v>0.96341463414634143</c:v>
                </c:pt>
                <c:pt idx="46">
                  <c:v>0.96341463414634143</c:v>
                </c:pt>
                <c:pt idx="47">
                  <c:v>0.96341463414634143</c:v>
                </c:pt>
                <c:pt idx="48">
                  <c:v>0.96341463414634143</c:v>
                </c:pt>
                <c:pt idx="49">
                  <c:v>0.96244676732481615</c:v>
                </c:pt>
                <c:pt idx="50">
                  <c:v>0.95934959349593496</c:v>
                </c:pt>
                <c:pt idx="51">
                  <c:v>0.95509097948122335</c:v>
                </c:pt>
                <c:pt idx="52">
                  <c:v>0.95180023228803712</c:v>
                </c:pt>
                <c:pt idx="53">
                  <c:v>0.95083236546651184</c:v>
                </c:pt>
                <c:pt idx="54">
                  <c:v>0.95102593883081687</c:v>
                </c:pt>
                <c:pt idx="55">
                  <c:v>0.95121951219512191</c:v>
                </c:pt>
                <c:pt idx="56">
                  <c:v>0.95121951219512191</c:v>
                </c:pt>
                <c:pt idx="57">
                  <c:v>0.95121951219512191</c:v>
                </c:pt>
                <c:pt idx="58">
                  <c:v>0.95121951219512191</c:v>
                </c:pt>
                <c:pt idx="59">
                  <c:v>0.95141308555942705</c:v>
                </c:pt>
                <c:pt idx="60">
                  <c:v>0.95121951219512191</c:v>
                </c:pt>
                <c:pt idx="61">
                  <c:v>0.95121951219512191</c:v>
                </c:pt>
                <c:pt idx="62">
                  <c:v>0.95121951219512191</c:v>
                </c:pt>
                <c:pt idx="63">
                  <c:v>0.95141308555942705</c:v>
                </c:pt>
                <c:pt idx="64">
                  <c:v>0.95141308555942705</c:v>
                </c:pt>
                <c:pt idx="65">
                  <c:v>0.95141308555942705</c:v>
                </c:pt>
                <c:pt idx="66">
                  <c:v>0.95141308555942705</c:v>
                </c:pt>
                <c:pt idx="67">
                  <c:v>0.95121951219512191</c:v>
                </c:pt>
                <c:pt idx="68">
                  <c:v>0.95141308555942705</c:v>
                </c:pt>
                <c:pt idx="69">
                  <c:v>0.94037940379403795</c:v>
                </c:pt>
                <c:pt idx="70">
                  <c:v>0.94018583042973292</c:v>
                </c:pt>
                <c:pt idx="71">
                  <c:v>0.94018583042973292</c:v>
                </c:pt>
                <c:pt idx="72">
                  <c:v>0.93979868370112274</c:v>
                </c:pt>
                <c:pt idx="73">
                  <c:v>0.93921796360820753</c:v>
                </c:pt>
                <c:pt idx="74">
                  <c:v>0.93883081687959735</c:v>
                </c:pt>
                <c:pt idx="75">
                  <c:v>0.93012001548586909</c:v>
                </c:pt>
                <c:pt idx="76">
                  <c:v>0.93708865660085172</c:v>
                </c:pt>
                <c:pt idx="77">
                  <c:v>0.93534649632210609</c:v>
                </c:pt>
                <c:pt idx="78">
                  <c:v>0.92508710801393723</c:v>
                </c:pt>
                <c:pt idx="79">
                  <c:v>0.91986062717770034</c:v>
                </c:pt>
                <c:pt idx="80">
                  <c:v>0.91618273325590394</c:v>
                </c:pt>
                <c:pt idx="81">
                  <c:v>0.91482771970576848</c:v>
                </c:pt>
                <c:pt idx="82">
                  <c:v>0.91463414634146345</c:v>
                </c:pt>
                <c:pt idx="83">
                  <c:v>0.91444057297715831</c:v>
                </c:pt>
                <c:pt idx="84">
                  <c:v>0.91463414634146345</c:v>
                </c:pt>
                <c:pt idx="85">
                  <c:v>0.91463414634146345</c:v>
                </c:pt>
                <c:pt idx="86">
                  <c:v>0.91463414634146345</c:v>
                </c:pt>
                <c:pt idx="87">
                  <c:v>0.91463414634146345</c:v>
                </c:pt>
                <c:pt idx="88">
                  <c:v>0.91482771970576848</c:v>
                </c:pt>
                <c:pt idx="89">
                  <c:v>0.91444057297715831</c:v>
                </c:pt>
                <c:pt idx="90">
                  <c:v>0.91269841269841268</c:v>
                </c:pt>
                <c:pt idx="91">
                  <c:v>0.90437475803329459</c:v>
                </c:pt>
                <c:pt idx="92">
                  <c:v>0.90263259775454896</c:v>
                </c:pt>
                <c:pt idx="93">
                  <c:v>0.90263259775454896</c:v>
                </c:pt>
                <c:pt idx="94">
                  <c:v>0.90243902439024393</c:v>
                </c:pt>
                <c:pt idx="95">
                  <c:v>0.90263259775454896</c:v>
                </c:pt>
                <c:pt idx="96">
                  <c:v>0.90243902439024393</c:v>
                </c:pt>
                <c:pt idx="97">
                  <c:v>0.89314750290360045</c:v>
                </c:pt>
                <c:pt idx="98">
                  <c:v>0.90089043747580333</c:v>
                </c:pt>
                <c:pt idx="99">
                  <c:v>0.8902439024390244</c:v>
                </c:pt>
                <c:pt idx="100">
                  <c:v>0.88966318234610919</c:v>
                </c:pt>
                <c:pt idx="101">
                  <c:v>0.88985675571041423</c:v>
                </c:pt>
                <c:pt idx="102">
                  <c:v>0.8902439024390244</c:v>
                </c:pt>
                <c:pt idx="103">
                  <c:v>0.8902439024390244</c:v>
                </c:pt>
                <c:pt idx="104">
                  <c:v>0.8902439024390244</c:v>
                </c:pt>
                <c:pt idx="105">
                  <c:v>0.8902439024390244</c:v>
                </c:pt>
                <c:pt idx="106">
                  <c:v>0.8902439024390244</c:v>
                </c:pt>
                <c:pt idx="107">
                  <c:v>0.8902439024390244</c:v>
                </c:pt>
                <c:pt idx="108">
                  <c:v>0.8902439024390244</c:v>
                </c:pt>
                <c:pt idx="109">
                  <c:v>0.8902439024390244</c:v>
                </c:pt>
                <c:pt idx="110">
                  <c:v>0.8902439024390244</c:v>
                </c:pt>
                <c:pt idx="111">
                  <c:v>0.8902439024390244</c:v>
                </c:pt>
                <c:pt idx="112">
                  <c:v>0.8902439024390244</c:v>
                </c:pt>
                <c:pt idx="113">
                  <c:v>0.8902439024390244</c:v>
                </c:pt>
                <c:pt idx="114">
                  <c:v>0.8902439024390244</c:v>
                </c:pt>
                <c:pt idx="115">
                  <c:v>0.8902439024390244</c:v>
                </c:pt>
                <c:pt idx="116">
                  <c:v>0.8902439024390244</c:v>
                </c:pt>
                <c:pt idx="117">
                  <c:v>0.8902439024390244</c:v>
                </c:pt>
                <c:pt idx="118">
                  <c:v>0.8902439024390244</c:v>
                </c:pt>
                <c:pt idx="119">
                  <c:v>0.8902439024390244</c:v>
                </c:pt>
                <c:pt idx="120">
                  <c:v>0.8902439024390244</c:v>
                </c:pt>
                <c:pt idx="121">
                  <c:v>0.8902439024390244</c:v>
                </c:pt>
                <c:pt idx="122">
                  <c:v>0.88946960898180405</c:v>
                </c:pt>
                <c:pt idx="123">
                  <c:v>0.88675958188153314</c:v>
                </c:pt>
                <c:pt idx="124">
                  <c:v>0.88211382113821135</c:v>
                </c:pt>
                <c:pt idx="125">
                  <c:v>0.87669376693766943</c:v>
                </c:pt>
                <c:pt idx="126">
                  <c:v>0.8718544328300426</c:v>
                </c:pt>
                <c:pt idx="127">
                  <c:v>0.86720867208672092</c:v>
                </c:pt>
                <c:pt idx="128">
                  <c:v>0.86275648470770427</c:v>
                </c:pt>
                <c:pt idx="129">
                  <c:v>0.85849787069299266</c:v>
                </c:pt>
                <c:pt idx="130">
                  <c:v>0.85462640340689122</c:v>
                </c:pt>
                <c:pt idx="131">
                  <c:v>0.85210994967092524</c:v>
                </c:pt>
                <c:pt idx="132">
                  <c:v>0.85152922957801003</c:v>
                </c:pt>
                <c:pt idx="133">
                  <c:v>0.85172280294231517</c:v>
                </c:pt>
                <c:pt idx="134">
                  <c:v>0.85172280294231517</c:v>
                </c:pt>
                <c:pt idx="135">
                  <c:v>0.85172280294231517</c:v>
                </c:pt>
                <c:pt idx="136">
                  <c:v>0.85172280294231517</c:v>
                </c:pt>
                <c:pt idx="137">
                  <c:v>0.8519163763066202</c:v>
                </c:pt>
                <c:pt idx="138">
                  <c:v>0.8519163763066202</c:v>
                </c:pt>
                <c:pt idx="139">
                  <c:v>0.8519163763066202</c:v>
                </c:pt>
                <c:pt idx="140">
                  <c:v>0.8519163763066202</c:v>
                </c:pt>
                <c:pt idx="141">
                  <c:v>0.8519163763066202</c:v>
                </c:pt>
                <c:pt idx="142">
                  <c:v>0.85172280294231517</c:v>
                </c:pt>
                <c:pt idx="143">
                  <c:v>0.8519163763066202</c:v>
                </c:pt>
                <c:pt idx="144">
                  <c:v>0.8519163763066202</c:v>
                </c:pt>
                <c:pt idx="145">
                  <c:v>0.8519163763066202</c:v>
                </c:pt>
                <c:pt idx="146">
                  <c:v>0.8519163763066202</c:v>
                </c:pt>
                <c:pt idx="147">
                  <c:v>0.8519163763066202</c:v>
                </c:pt>
                <c:pt idx="148">
                  <c:v>0.8519163763066202</c:v>
                </c:pt>
                <c:pt idx="149">
                  <c:v>0.8519163763066202</c:v>
                </c:pt>
                <c:pt idx="150">
                  <c:v>0.8519163763066202</c:v>
                </c:pt>
                <c:pt idx="151">
                  <c:v>0.8519163763066202</c:v>
                </c:pt>
                <c:pt idx="152">
                  <c:v>0.8519163763066202</c:v>
                </c:pt>
                <c:pt idx="153">
                  <c:v>0.8519163763066202</c:v>
                </c:pt>
                <c:pt idx="154">
                  <c:v>0.85172280294231517</c:v>
                </c:pt>
                <c:pt idx="155">
                  <c:v>0.8519163763066202</c:v>
                </c:pt>
                <c:pt idx="156">
                  <c:v>0.84881920247773901</c:v>
                </c:pt>
                <c:pt idx="157">
                  <c:v>0.85210994967092524</c:v>
                </c:pt>
                <c:pt idx="158">
                  <c:v>0.84456058846302751</c:v>
                </c:pt>
                <c:pt idx="159">
                  <c:v>0.85210994967092524</c:v>
                </c:pt>
                <c:pt idx="160">
                  <c:v>0.84185056136275649</c:v>
                </c:pt>
                <c:pt idx="161">
                  <c:v>0.85172280294231517</c:v>
                </c:pt>
                <c:pt idx="162">
                  <c:v>0.84010840108401086</c:v>
                </c:pt>
                <c:pt idx="163">
                  <c:v>0.83797909407665505</c:v>
                </c:pt>
                <c:pt idx="164">
                  <c:v>0.83275261324041816</c:v>
                </c:pt>
                <c:pt idx="165">
                  <c:v>0.82926829268292679</c:v>
                </c:pt>
                <c:pt idx="166">
                  <c:v>0.8277197057684863</c:v>
                </c:pt>
                <c:pt idx="167">
                  <c:v>0.82733255903987613</c:v>
                </c:pt>
                <c:pt idx="168">
                  <c:v>0.82752613240418116</c:v>
                </c:pt>
                <c:pt idx="169">
                  <c:v>0.83797909407665505</c:v>
                </c:pt>
                <c:pt idx="170">
                  <c:v>0.83275261324041816</c:v>
                </c:pt>
                <c:pt idx="171">
                  <c:v>0.8182346109175378</c:v>
                </c:pt>
                <c:pt idx="172">
                  <c:v>0.82384823848238486</c:v>
                </c:pt>
                <c:pt idx="173">
                  <c:v>0.81881533101045301</c:v>
                </c:pt>
                <c:pt idx="174">
                  <c:v>0.81242740998838558</c:v>
                </c:pt>
                <c:pt idx="175">
                  <c:v>0.80313588850174211</c:v>
                </c:pt>
                <c:pt idx="176">
                  <c:v>0.80836236933797911</c:v>
                </c:pt>
                <c:pt idx="177">
                  <c:v>0.79790940766550522</c:v>
                </c:pt>
                <c:pt idx="178">
                  <c:v>0.80003871467286103</c:v>
                </c:pt>
                <c:pt idx="179">
                  <c:v>0.79752226093689504</c:v>
                </c:pt>
                <c:pt idx="180">
                  <c:v>0.78435927216415025</c:v>
                </c:pt>
                <c:pt idx="181">
                  <c:v>0.78823073945025168</c:v>
                </c:pt>
                <c:pt idx="182">
                  <c:v>0.79558652729384438</c:v>
                </c:pt>
                <c:pt idx="183">
                  <c:v>0.79268292682926833</c:v>
                </c:pt>
                <c:pt idx="184">
                  <c:v>0.79461866047231899</c:v>
                </c:pt>
                <c:pt idx="185">
                  <c:v>0.78997289972899731</c:v>
                </c:pt>
                <c:pt idx="186">
                  <c:v>0.78590785907859073</c:v>
                </c:pt>
                <c:pt idx="187">
                  <c:v>0.78590785907859073</c:v>
                </c:pt>
                <c:pt idx="188">
                  <c:v>0.78745644599303133</c:v>
                </c:pt>
                <c:pt idx="189">
                  <c:v>0.78668215253581109</c:v>
                </c:pt>
                <c:pt idx="190">
                  <c:v>0.78590785907859073</c:v>
                </c:pt>
                <c:pt idx="191">
                  <c:v>0.7857142857142857</c:v>
                </c:pt>
                <c:pt idx="192">
                  <c:v>0.7857142857142857</c:v>
                </c:pt>
                <c:pt idx="193">
                  <c:v>0.78552071234998067</c:v>
                </c:pt>
                <c:pt idx="194">
                  <c:v>0.78261711188540461</c:v>
                </c:pt>
                <c:pt idx="195">
                  <c:v>0.77816492450638797</c:v>
                </c:pt>
                <c:pt idx="196">
                  <c:v>0.77293844367015097</c:v>
                </c:pt>
                <c:pt idx="197">
                  <c:v>0.77003484320557491</c:v>
                </c:pt>
                <c:pt idx="198">
                  <c:v>0.76848625629113432</c:v>
                </c:pt>
                <c:pt idx="199">
                  <c:v>0.77003484320557491</c:v>
                </c:pt>
                <c:pt idx="200">
                  <c:v>0.77003484320557491</c:v>
                </c:pt>
                <c:pt idx="201">
                  <c:v>0.77003484320557491</c:v>
                </c:pt>
                <c:pt idx="202">
                  <c:v>0.77003484320557491</c:v>
                </c:pt>
                <c:pt idx="203">
                  <c:v>0.77003484320557491</c:v>
                </c:pt>
                <c:pt idx="204">
                  <c:v>0.77003484320557491</c:v>
                </c:pt>
                <c:pt idx="205">
                  <c:v>0.77003484320557491</c:v>
                </c:pt>
                <c:pt idx="206">
                  <c:v>0.77022841656987995</c:v>
                </c:pt>
                <c:pt idx="207">
                  <c:v>0.77022841656987995</c:v>
                </c:pt>
                <c:pt idx="208">
                  <c:v>0.77022841656987995</c:v>
                </c:pt>
                <c:pt idx="209">
                  <c:v>0.77022841656987995</c:v>
                </c:pt>
                <c:pt idx="210">
                  <c:v>0.77022841656987995</c:v>
                </c:pt>
                <c:pt idx="211">
                  <c:v>0.77042198993418509</c:v>
                </c:pt>
                <c:pt idx="212">
                  <c:v>0.77042198993418509</c:v>
                </c:pt>
                <c:pt idx="213">
                  <c:v>0.76984126984126988</c:v>
                </c:pt>
                <c:pt idx="214">
                  <c:v>0.76771196283391407</c:v>
                </c:pt>
                <c:pt idx="215">
                  <c:v>0.76325977545489743</c:v>
                </c:pt>
                <c:pt idx="216">
                  <c:v>0.75764614789005036</c:v>
                </c:pt>
                <c:pt idx="217">
                  <c:v>0.75319396051103371</c:v>
                </c:pt>
                <c:pt idx="218">
                  <c:v>0.75280681378242353</c:v>
                </c:pt>
                <c:pt idx="219">
                  <c:v>0.71564072783584975</c:v>
                </c:pt>
                <c:pt idx="220">
                  <c:v>0.7510646535036779</c:v>
                </c:pt>
                <c:pt idx="221">
                  <c:v>0.74641889276035622</c:v>
                </c:pt>
                <c:pt idx="222">
                  <c:v>0.74099883855981419</c:v>
                </c:pt>
                <c:pt idx="223">
                  <c:v>0.73615950445218736</c:v>
                </c:pt>
                <c:pt idx="224">
                  <c:v>0.71660859465737514</c:v>
                </c:pt>
                <c:pt idx="225">
                  <c:v>0.73170731707317072</c:v>
                </c:pt>
                <c:pt idx="226">
                  <c:v>0.72706155632984903</c:v>
                </c:pt>
                <c:pt idx="227">
                  <c:v>0.71660859465737514</c:v>
                </c:pt>
                <c:pt idx="228">
                  <c:v>0.72183507549361203</c:v>
                </c:pt>
                <c:pt idx="229">
                  <c:v>0.71680216802168017</c:v>
                </c:pt>
                <c:pt idx="230">
                  <c:v>0.71641502129307011</c:v>
                </c:pt>
                <c:pt idx="231">
                  <c:v>0.71544715447154472</c:v>
                </c:pt>
                <c:pt idx="232">
                  <c:v>0.71254355400696867</c:v>
                </c:pt>
                <c:pt idx="233">
                  <c:v>0.7017034456058846</c:v>
                </c:pt>
                <c:pt idx="234">
                  <c:v>0.70751064653503681</c:v>
                </c:pt>
                <c:pt idx="235">
                  <c:v>0.6974448315911731</c:v>
                </c:pt>
                <c:pt idx="236">
                  <c:v>0.69686411149825789</c:v>
                </c:pt>
                <c:pt idx="237">
                  <c:v>0.69705768486256292</c:v>
                </c:pt>
                <c:pt idx="238">
                  <c:v>0.69725125822686795</c:v>
                </c:pt>
                <c:pt idx="239">
                  <c:v>0.6974448315911731</c:v>
                </c:pt>
                <c:pt idx="240">
                  <c:v>0.69667053813395274</c:v>
                </c:pt>
                <c:pt idx="241">
                  <c:v>0.67963608207510651</c:v>
                </c:pt>
                <c:pt idx="242">
                  <c:v>0.69357336430507166</c:v>
                </c:pt>
                <c:pt idx="243">
                  <c:v>0.67789392179636077</c:v>
                </c:pt>
                <c:pt idx="244">
                  <c:v>0.66802168021680219</c:v>
                </c:pt>
                <c:pt idx="245">
                  <c:v>0.68215253581107238</c:v>
                </c:pt>
                <c:pt idx="246">
                  <c:v>0.6722802942315137</c:v>
                </c:pt>
                <c:pt idx="247">
                  <c:v>0.68737901664730938</c:v>
                </c:pt>
                <c:pt idx="248">
                  <c:v>0.66705381339527681</c:v>
                </c:pt>
                <c:pt idx="249">
                  <c:v>0.67731320170344556</c:v>
                </c:pt>
                <c:pt idx="250">
                  <c:v>0.67073170731707321</c:v>
                </c:pt>
                <c:pt idx="251">
                  <c:v>0.67634533488192028</c:v>
                </c:pt>
                <c:pt idx="252">
                  <c:v>0.6759581881533101</c:v>
                </c:pt>
                <c:pt idx="253">
                  <c:v>0.67073170731707321</c:v>
                </c:pt>
                <c:pt idx="254">
                  <c:v>0.66550522648083621</c:v>
                </c:pt>
                <c:pt idx="255">
                  <c:v>0.66027874564459932</c:v>
                </c:pt>
                <c:pt idx="256">
                  <c:v>0.65485869144405728</c:v>
                </c:pt>
                <c:pt idx="257">
                  <c:v>0.66008517228029429</c:v>
                </c:pt>
                <c:pt idx="258">
                  <c:v>0.64963221060782039</c:v>
                </c:pt>
                <c:pt idx="259">
                  <c:v>0.64459930313588854</c:v>
                </c:pt>
                <c:pt idx="260">
                  <c:v>0.63975996902826171</c:v>
                </c:pt>
                <c:pt idx="261">
                  <c:v>0.62098335269066973</c:v>
                </c:pt>
                <c:pt idx="262">
                  <c:v>0.63569492837785524</c:v>
                </c:pt>
                <c:pt idx="263">
                  <c:v>0.62098335269066973</c:v>
                </c:pt>
                <c:pt idx="264">
                  <c:v>0.63124274099883859</c:v>
                </c:pt>
                <c:pt idx="265">
                  <c:v>0.62620983352690673</c:v>
                </c:pt>
                <c:pt idx="266">
                  <c:v>0.61846689895470386</c:v>
                </c:pt>
                <c:pt idx="267">
                  <c:v>0.61807975222609368</c:v>
                </c:pt>
                <c:pt idx="268">
                  <c:v>0.61827332559039871</c:v>
                </c:pt>
                <c:pt idx="269">
                  <c:v>0.61846689895470386</c:v>
                </c:pt>
                <c:pt idx="270">
                  <c:v>0.61846689895470386</c:v>
                </c:pt>
                <c:pt idx="271">
                  <c:v>0.61846689895470386</c:v>
                </c:pt>
                <c:pt idx="272">
                  <c:v>0.61846689895470386</c:v>
                </c:pt>
                <c:pt idx="273">
                  <c:v>0.61846689895470386</c:v>
                </c:pt>
                <c:pt idx="274">
                  <c:v>0.61846689895470386</c:v>
                </c:pt>
                <c:pt idx="275">
                  <c:v>0.61827332559039871</c:v>
                </c:pt>
                <c:pt idx="276">
                  <c:v>0.61827332559039871</c:v>
                </c:pt>
                <c:pt idx="277">
                  <c:v>0.61827332559039871</c:v>
                </c:pt>
                <c:pt idx="278">
                  <c:v>0.61827332559039871</c:v>
                </c:pt>
                <c:pt idx="279">
                  <c:v>0.61846689895470386</c:v>
                </c:pt>
                <c:pt idx="280">
                  <c:v>0.61846689895470386</c:v>
                </c:pt>
                <c:pt idx="281">
                  <c:v>0.61846689895470386</c:v>
                </c:pt>
                <c:pt idx="282">
                  <c:v>0.61846689895470386</c:v>
                </c:pt>
                <c:pt idx="283">
                  <c:v>0.61846689895470386</c:v>
                </c:pt>
                <c:pt idx="284">
                  <c:v>0.61846689895470386</c:v>
                </c:pt>
                <c:pt idx="285">
                  <c:v>0.61827332559039871</c:v>
                </c:pt>
                <c:pt idx="286">
                  <c:v>0.5993031358885017</c:v>
                </c:pt>
                <c:pt idx="287">
                  <c:v>0.60491676345334877</c:v>
                </c:pt>
                <c:pt idx="288">
                  <c:v>0.61517615176151763</c:v>
                </c:pt>
                <c:pt idx="289">
                  <c:v>0.61033681765389081</c:v>
                </c:pt>
                <c:pt idx="290">
                  <c:v>0.5950445218737902</c:v>
                </c:pt>
                <c:pt idx="291">
                  <c:v>0.59272164150212936</c:v>
                </c:pt>
                <c:pt idx="292">
                  <c:v>0.59214092140921404</c:v>
                </c:pt>
                <c:pt idx="293">
                  <c:v>0.59214092140921404</c:v>
                </c:pt>
                <c:pt idx="294">
                  <c:v>0.59233449477351918</c:v>
                </c:pt>
                <c:pt idx="295">
                  <c:v>0.59233449477351918</c:v>
                </c:pt>
                <c:pt idx="296">
                  <c:v>0.59233449477351918</c:v>
                </c:pt>
                <c:pt idx="297">
                  <c:v>0.59252806813782422</c:v>
                </c:pt>
                <c:pt idx="298">
                  <c:v>0.59252806813782422</c:v>
                </c:pt>
                <c:pt idx="299">
                  <c:v>0.59252806813782422</c:v>
                </c:pt>
                <c:pt idx="300">
                  <c:v>0.59252806813782422</c:v>
                </c:pt>
                <c:pt idx="301">
                  <c:v>0.59252806813782422</c:v>
                </c:pt>
                <c:pt idx="302">
                  <c:v>0.59252806813782422</c:v>
                </c:pt>
                <c:pt idx="303">
                  <c:v>0.59252806813782422</c:v>
                </c:pt>
                <c:pt idx="304">
                  <c:v>0.59252806813782422</c:v>
                </c:pt>
                <c:pt idx="305">
                  <c:v>0.59252806813782422</c:v>
                </c:pt>
                <c:pt idx="306">
                  <c:v>0.59252806813782422</c:v>
                </c:pt>
                <c:pt idx="307">
                  <c:v>0.59252806813782422</c:v>
                </c:pt>
                <c:pt idx="308">
                  <c:v>0.59252806813782422</c:v>
                </c:pt>
                <c:pt idx="309">
                  <c:v>0.59252806813782422</c:v>
                </c:pt>
                <c:pt idx="310">
                  <c:v>0.59252806813782422</c:v>
                </c:pt>
                <c:pt idx="311">
                  <c:v>0.59252806813782422</c:v>
                </c:pt>
                <c:pt idx="312">
                  <c:v>0.59252806813782422</c:v>
                </c:pt>
                <c:pt idx="313">
                  <c:v>0.59272164150212936</c:v>
                </c:pt>
                <c:pt idx="314">
                  <c:v>0.59233449477351918</c:v>
                </c:pt>
                <c:pt idx="315">
                  <c:v>0.59214092140921404</c:v>
                </c:pt>
                <c:pt idx="316">
                  <c:v>0.5714285714285714</c:v>
                </c:pt>
                <c:pt idx="317">
                  <c:v>0.5766550522648084</c:v>
                </c:pt>
                <c:pt idx="318">
                  <c:v>0.58710801393728218</c:v>
                </c:pt>
                <c:pt idx="319">
                  <c:v>0.56620209059233451</c:v>
                </c:pt>
                <c:pt idx="320">
                  <c:v>0.58188153310104529</c:v>
                </c:pt>
                <c:pt idx="321">
                  <c:v>0.58962446767324816</c:v>
                </c:pt>
                <c:pt idx="322">
                  <c:v>0.56136275648470768</c:v>
                </c:pt>
                <c:pt idx="323">
                  <c:v>0.56155632984901283</c:v>
                </c:pt>
                <c:pt idx="324">
                  <c:v>0.53794037940379402</c:v>
                </c:pt>
                <c:pt idx="325">
                  <c:v>0.55923344947735187</c:v>
                </c:pt>
                <c:pt idx="326">
                  <c:v>0.54355400696864109</c:v>
                </c:pt>
                <c:pt idx="327">
                  <c:v>0.55400696864111498</c:v>
                </c:pt>
                <c:pt idx="328">
                  <c:v>0.54878048780487809</c:v>
                </c:pt>
                <c:pt idx="329">
                  <c:v>0.5331010452961672</c:v>
                </c:pt>
                <c:pt idx="330">
                  <c:v>0.53019744483159115</c:v>
                </c:pt>
                <c:pt idx="331">
                  <c:v>0.5294231513743709</c:v>
                </c:pt>
                <c:pt idx="332">
                  <c:v>0.5294231513743709</c:v>
                </c:pt>
                <c:pt idx="333">
                  <c:v>0.52961672473867594</c:v>
                </c:pt>
                <c:pt idx="334">
                  <c:v>0.52961672473867594</c:v>
                </c:pt>
                <c:pt idx="335">
                  <c:v>0.52961672473867594</c:v>
                </c:pt>
                <c:pt idx="336">
                  <c:v>0.52961672473867594</c:v>
                </c:pt>
                <c:pt idx="337">
                  <c:v>0.52961672473867594</c:v>
                </c:pt>
                <c:pt idx="338">
                  <c:v>0.52961672473867594</c:v>
                </c:pt>
                <c:pt idx="339">
                  <c:v>0.52981029810298108</c:v>
                </c:pt>
                <c:pt idx="340">
                  <c:v>0.53019744483159115</c:v>
                </c:pt>
                <c:pt idx="341">
                  <c:v>0.52981029810298108</c:v>
                </c:pt>
                <c:pt idx="342">
                  <c:v>0.52748741773132013</c:v>
                </c:pt>
                <c:pt idx="343">
                  <c:v>0.52342237708091366</c:v>
                </c:pt>
                <c:pt idx="344">
                  <c:v>0.51819589624467677</c:v>
                </c:pt>
                <c:pt idx="345">
                  <c:v>0.50251645373596598</c:v>
                </c:pt>
                <c:pt idx="346">
                  <c:v>0.49148277197057683</c:v>
                </c:pt>
                <c:pt idx="347">
                  <c:v>0.49148277197057683</c:v>
                </c:pt>
                <c:pt idx="348">
                  <c:v>0.49148277197057683</c:v>
                </c:pt>
                <c:pt idx="349">
                  <c:v>0.49148277197057683</c:v>
                </c:pt>
                <c:pt idx="350">
                  <c:v>0.49148277197057683</c:v>
                </c:pt>
                <c:pt idx="351">
                  <c:v>0.49148277197057683</c:v>
                </c:pt>
                <c:pt idx="352">
                  <c:v>0.49148277197057683</c:v>
                </c:pt>
                <c:pt idx="353">
                  <c:v>0.49148277197057683</c:v>
                </c:pt>
                <c:pt idx="354">
                  <c:v>0.49148277197057683</c:v>
                </c:pt>
                <c:pt idx="355">
                  <c:v>0.49148277197057683</c:v>
                </c:pt>
                <c:pt idx="356">
                  <c:v>0.49148277197057683</c:v>
                </c:pt>
                <c:pt idx="357">
                  <c:v>0.49128919860627179</c:v>
                </c:pt>
                <c:pt idx="358">
                  <c:v>0.49148277197057683</c:v>
                </c:pt>
                <c:pt idx="359">
                  <c:v>0.49148277197057683</c:v>
                </c:pt>
                <c:pt idx="360">
                  <c:v>0.49148277197057683</c:v>
                </c:pt>
                <c:pt idx="361">
                  <c:v>0.49148277197057683</c:v>
                </c:pt>
                <c:pt idx="362">
                  <c:v>0.49128919860627179</c:v>
                </c:pt>
                <c:pt idx="363">
                  <c:v>0.49128919860627179</c:v>
                </c:pt>
                <c:pt idx="364">
                  <c:v>0.49128919860627179</c:v>
                </c:pt>
                <c:pt idx="365">
                  <c:v>0.49128919860627179</c:v>
                </c:pt>
                <c:pt idx="366">
                  <c:v>0.49128919860627179</c:v>
                </c:pt>
                <c:pt idx="367">
                  <c:v>0.49128919860627179</c:v>
                </c:pt>
                <c:pt idx="368">
                  <c:v>0.49128919860627179</c:v>
                </c:pt>
                <c:pt idx="369">
                  <c:v>0.49128919860627179</c:v>
                </c:pt>
                <c:pt idx="370">
                  <c:v>0.49128919860627179</c:v>
                </c:pt>
                <c:pt idx="371">
                  <c:v>0.49128919860627179</c:v>
                </c:pt>
                <c:pt idx="372">
                  <c:v>0.49128919860627179</c:v>
                </c:pt>
                <c:pt idx="373">
                  <c:v>0.49128919860627179</c:v>
                </c:pt>
                <c:pt idx="374">
                  <c:v>0.49128919860627179</c:v>
                </c:pt>
                <c:pt idx="375">
                  <c:v>0.49128919860627179</c:v>
                </c:pt>
                <c:pt idx="376">
                  <c:v>0.49128919860627179</c:v>
                </c:pt>
                <c:pt idx="377">
                  <c:v>0.49128919860627179</c:v>
                </c:pt>
                <c:pt idx="378">
                  <c:v>0.49128919860627179</c:v>
                </c:pt>
                <c:pt idx="379">
                  <c:v>0.49128919860627179</c:v>
                </c:pt>
                <c:pt idx="380">
                  <c:v>0.49128919860627179</c:v>
                </c:pt>
                <c:pt idx="381">
                  <c:v>0.49128919860627179</c:v>
                </c:pt>
                <c:pt idx="382">
                  <c:v>0.49128919860627179</c:v>
                </c:pt>
                <c:pt idx="383">
                  <c:v>0.49128919860627179</c:v>
                </c:pt>
                <c:pt idx="384">
                  <c:v>0.49128919860627179</c:v>
                </c:pt>
                <c:pt idx="385">
                  <c:v>0.49128919860627179</c:v>
                </c:pt>
                <c:pt idx="386">
                  <c:v>0.49128919860627179</c:v>
                </c:pt>
                <c:pt idx="387">
                  <c:v>0.49128919860627179</c:v>
                </c:pt>
                <c:pt idx="388">
                  <c:v>0.49128919860627179</c:v>
                </c:pt>
                <c:pt idx="389">
                  <c:v>0.49128919860627179</c:v>
                </c:pt>
                <c:pt idx="390">
                  <c:v>0.49128919860627179</c:v>
                </c:pt>
                <c:pt idx="391">
                  <c:v>0.49128919860627179</c:v>
                </c:pt>
                <c:pt idx="392">
                  <c:v>0.49128919860627179</c:v>
                </c:pt>
                <c:pt idx="393">
                  <c:v>0.49128919860627179</c:v>
                </c:pt>
                <c:pt idx="394">
                  <c:v>0.49128919860627179</c:v>
                </c:pt>
                <c:pt idx="395">
                  <c:v>0.49128919860627179</c:v>
                </c:pt>
                <c:pt idx="396">
                  <c:v>0.49128919860627179</c:v>
                </c:pt>
                <c:pt idx="397">
                  <c:v>0.49128919860627179</c:v>
                </c:pt>
                <c:pt idx="398">
                  <c:v>0.49128919860627179</c:v>
                </c:pt>
                <c:pt idx="399">
                  <c:v>0.49148277197057683</c:v>
                </c:pt>
                <c:pt idx="400">
                  <c:v>0.49148277197057683</c:v>
                </c:pt>
                <c:pt idx="401">
                  <c:v>0.49128919860627179</c:v>
                </c:pt>
                <c:pt idx="402">
                  <c:v>0.49148277197057683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Method_1_Overall Survival'!$D$2</c:f>
              <c:strCache>
                <c:ptCount val="1"/>
                <c:pt idx="0">
                  <c:v> Weibull</c:v>
                </c:pt>
              </c:strCache>
            </c:strRef>
          </c:tx>
          <c:marker>
            <c:symbol val="none"/>
          </c:marker>
          <c:xVal>
            <c:numRef>
              <c:f>'Method_1_Overall Survival'!$A$13:$A$459</c:f>
              <c:numCache>
                <c:formatCode>0.00</c:formatCode>
                <c:ptCount val="447"/>
                <c:pt idx="0">
                  <c:v>0.10091743119266056</c:v>
                </c:pt>
                <c:pt idx="1">
                  <c:v>0.20183486238532111</c:v>
                </c:pt>
                <c:pt idx="2">
                  <c:v>0.25229357798165142</c:v>
                </c:pt>
                <c:pt idx="3">
                  <c:v>0.35321100917431192</c:v>
                </c:pt>
                <c:pt idx="4">
                  <c:v>0.35321100917431192</c:v>
                </c:pt>
                <c:pt idx="5">
                  <c:v>0.45412844036697253</c:v>
                </c:pt>
                <c:pt idx="6">
                  <c:v>0.60550458715596334</c:v>
                </c:pt>
                <c:pt idx="7">
                  <c:v>0.75688073394495414</c:v>
                </c:pt>
                <c:pt idx="8">
                  <c:v>0.85779816513761475</c:v>
                </c:pt>
                <c:pt idx="9">
                  <c:v>0.95871559633027525</c:v>
                </c:pt>
                <c:pt idx="10">
                  <c:v>1.0596330275229358</c:v>
                </c:pt>
                <c:pt idx="11">
                  <c:v>1.1605504587155964</c:v>
                </c:pt>
                <c:pt idx="12">
                  <c:v>1.3119266055045873</c:v>
                </c:pt>
                <c:pt idx="13">
                  <c:v>1.4128440366972477</c:v>
                </c:pt>
                <c:pt idx="14">
                  <c:v>1.5137614678899083</c:v>
                </c:pt>
                <c:pt idx="15">
                  <c:v>1.6146788990825689</c:v>
                </c:pt>
                <c:pt idx="16">
                  <c:v>1.6651376146788992</c:v>
                </c:pt>
                <c:pt idx="17">
                  <c:v>1.7660550458715598</c:v>
                </c:pt>
                <c:pt idx="18">
                  <c:v>1.8669724770642202</c:v>
                </c:pt>
                <c:pt idx="19">
                  <c:v>1.9678899082568808</c:v>
                </c:pt>
                <c:pt idx="20">
                  <c:v>2.0688073394495414</c:v>
                </c:pt>
                <c:pt idx="21">
                  <c:v>2.2201834862385321</c:v>
                </c:pt>
                <c:pt idx="22">
                  <c:v>2.2257900101936801</c:v>
                </c:pt>
                <c:pt idx="23">
                  <c:v>2.2706422018348627</c:v>
                </c:pt>
                <c:pt idx="24">
                  <c:v>2.3715596330275233</c:v>
                </c:pt>
                <c:pt idx="25">
                  <c:v>2.522935779816514</c:v>
                </c:pt>
                <c:pt idx="26">
                  <c:v>2.6743119266055047</c:v>
                </c:pt>
                <c:pt idx="27">
                  <c:v>2.8200815494393474</c:v>
                </c:pt>
                <c:pt idx="28">
                  <c:v>3.0275229357798166</c:v>
                </c:pt>
                <c:pt idx="29">
                  <c:v>3.2293577981651378</c:v>
                </c:pt>
                <c:pt idx="30">
                  <c:v>3.431192660550459</c:v>
                </c:pt>
                <c:pt idx="31">
                  <c:v>3.5321100917431196</c:v>
                </c:pt>
                <c:pt idx="32">
                  <c:v>3.7339449541284404</c:v>
                </c:pt>
                <c:pt idx="33">
                  <c:v>3.834862385321101</c:v>
                </c:pt>
                <c:pt idx="34">
                  <c:v>3.9077471967380228</c:v>
                </c:pt>
                <c:pt idx="35">
                  <c:v>3.9077471967380228</c:v>
                </c:pt>
                <c:pt idx="36">
                  <c:v>3.9525993883792045</c:v>
                </c:pt>
                <c:pt idx="37">
                  <c:v>4.0254841997961259</c:v>
                </c:pt>
                <c:pt idx="38">
                  <c:v>4.1656472986748216</c:v>
                </c:pt>
                <c:pt idx="39">
                  <c:v>4.1768603465851175</c:v>
                </c:pt>
                <c:pt idx="40">
                  <c:v>4.1936799184505604</c:v>
                </c:pt>
                <c:pt idx="41">
                  <c:v>4.2273190621814472</c:v>
                </c:pt>
                <c:pt idx="42">
                  <c:v>4.3114169215086653</c:v>
                </c:pt>
                <c:pt idx="43">
                  <c:v>4.4627930682976551</c:v>
                </c:pt>
                <c:pt idx="44">
                  <c:v>4.6141692150866467</c:v>
                </c:pt>
                <c:pt idx="45">
                  <c:v>4.7655453618756374</c:v>
                </c:pt>
                <c:pt idx="46">
                  <c:v>4.9169215086646272</c:v>
                </c:pt>
                <c:pt idx="47">
                  <c:v>5.0739041794087667</c:v>
                </c:pt>
                <c:pt idx="48">
                  <c:v>5.2252803261977574</c:v>
                </c:pt>
                <c:pt idx="49">
                  <c:v>5.3486238532110093</c:v>
                </c:pt>
                <c:pt idx="50">
                  <c:v>5.4271151885830786</c:v>
                </c:pt>
                <c:pt idx="51">
                  <c:v>5.4775739041794091</c:v>
                </c:pt>
                <c:pt idx="52">
                  <c:v>5.5504587155963296</c:v>
                </c:pt>
                <c:pt idx="53">
                  <c:v>5.6850152905198783</c:v>
                </c:pt>
                <c:pt idx="54">
                  <c:v>5.847604485219164</c:v>
                </c:pt>
                <c:pt idx="55">
                  <c:v>6.0045871559633017</c:v>
                </c:pt>
                <c:pt idx="56">
                  <c:v>6.1559633027522933</c:v>
                </c:pt>
                <c:pt idx="57">
                  <c:v>6.3073394495412849</c:v>
                </c:pt>
                <c:pt idx="58">
                  <c:v>6.4587155963302756</c:v>
                </c:pt>
                <c:pt idx="59">
                  <c:v>6.6100917431192654</c:v>
                </c:pt>
                <c:pt idx="60">
                  <c:v>6.761467889908257</c:v>
                </c:pt>
                <c:pt idx="61">
                  <c:v>6.9128440366972477</c:v>
                </c:pt>
                <c:pt idx="62">
                  <c:v>7.0642201834862393</c:v>
                </c:pt>
                <c:pt idx="63">
                  <c:v>7.2155963302752291</c:v>
                </c:pt>
                <c:pt idx="64">
                  <c:v>7.3669724770642198</c:v>
                </c:pt>
                <c:pt idx="65">
                  <c:v>7.5183486238532113</c:v>
                </c:pt>
                <c:pt idx="66">
                  <c:v>7.669724770642202</c:v>
                </c:pt>
                <c:pt idx="67">
                  <c:v>7.8211009174311918</c:v>
                </c:pt>
                <c:pt idx="68">
                  <c:v>7.9724770642201834</c:v>
                </c:pt>
                <c:pt idx="69">
                  <c:v>8.6845056065239543</c:v>
                </c:pt>
                <c:pt idx="70">
                  <c:v>8.835881753312945</c:v>
                </c:pt>
                <c:pt idx="71">
                  <c:v>8.9872579001019375</c:v>
                </c:pt>
                <c:pt idx="72">
                  <c:v>9.1386340468909282</c:v>
                </c:pt>
                <c:pt idx="73">
                  <c:v>9.2844036697247709</c:v>
                </c:pt>
                <c:pt idx="74">
                  <c:v>9.4357798165137616</c:v>
                </c:pt>
                <c:pt idx="75">
                  <c:v>9.5759429153924565</c:v>
                </c:pt>
                <c:pt idx="76">
                  <c:v>9.5815494393476044</c:v>
                </c:pt>
                <c:pt idx="77">
                  <c:v>9.5927624872579003</c:v>
                </c:pt>
                <c:pt idx="78">
                  <c:v>9.6264016309887879</c:v>
                </c:pt>
                <c:pt idx="79">
                  <c:v>9.637614678899082</c:v>
                </c:pt>
                <c:pt idx="80">
                  <c:v>9.6432212028542299</c:v>
                </c:pt>
                <c:pt idx="81">
                  <c:v>9.6824668705402654</c:v>
                </c:pt>
                <c:pt idx="82">
                  <c:v>9.7889908256880727</c:v>
                </c:pt>
                <c:pt idx="83">
                  <c:v>9.9403669724770651</c:v>
                </c:pt>
                <c:pt idx="84">
                  <c:v>10.091743119266056</c:v>
                </c:pt>
                <c:pt idx="85">
                  <c:v>10.243119266055045</c:v>
                </c:pt>
                <c:pt idx="86">
                  <c:v>10.394495412844037</c:v>
                </c:pt>
                <c:pt idx="87">
                  <c:v>10.545871559633028</c:v>
                </c:pt>
                <c:pt idx="88">
                  <c:v>10.697247706422019</c:v>
                </c:pt>
                <c:pt idx="89">
                  <c:v>10.848623853211009</c:v>
                </c:pt>
                <c:pt idx="90">
                  <c:v>10.994393476044852</c:v>
                </c:pt>
                <c:pt idx="91">
                  <c:v>11.011213047910296</c:v>
                </c:pt>
                <c:pt idx="92">
                  <c:v>11.151376146788991</c:v>
                </c:pt>
                <c:pt idx="93">
                  <c:v>11.302752293577981</c:v>
                </c:pt>
                <c:pt idx="94">
                  <c:v>11.454128440366974</c:v>
                </c:pt>
                <c:pt idx="95">
                  <c:v>11.605504587155963</c:v>
                </c:pt>
                <c:pt idx="96">
                  <c:v>11.756880733944953</c:v>
                </c:pt>
                <c:pt idx="97">
                  <c:v>11.891437308868502</c:v>
                </c:pt>
                <c:pt idx="98">
                  <c:v>11.902650356778798</c:v>
                </c:pt>
                <c:pt idx="99">
                  <c:v>12.020387359836901</c:v>
                </c:pt>
                <c:pt idx="100">
                  <c:v>12.171763506625892</c:v>
                </c:pt>
                <c:pt idx="101">
                  <c:v>12.323139653414882</c:v>
                </c:pt>
                <c:pt idx="102">
                  <c:v>12.474515800203873</c:v>
                </c:pt>
                <c:pt idx="103">
                  <c:v>12.625891946992866</c:v>
                </c:pt>
                <c:pt idx="104">
                  <c:v>12.777268093781856</c:v>
                </c:pt>
                <c:pt idx="105">
                  <c:v>12.928644240570847</c:v>
                </c:pt>
                <c:pt idx="106">
                  <c:v>13.080020387359836</c:v>
                </c:pt>
                <c:pt idx="107">
                  <c:v>13.231396534148827</c:v>
                </c:pt>
                <c:pt idx="108">
                  <c:v>13.382772680937819</c:v>
                </c:pt>
                <c:pt idx="109">
                  <c:v>13.53414882772681</c:v>
                </c:pt>
                <c:pt idx="110">
                  <c:v>13.685524974515801</c:v>
                </c:pt>
                <c:pt idx="111">
                  <c:v>13.836901121304791</c:v>
                </c:pt>
                <c:pt idx="112">
                  <c:v>13.988277268093782</c:v>
                </c:pt>
                <c:pt idx="113">
                  <c:v>14.139653414882771</c:v>
                </c:pt>
                <c:pt idx="114">
                  <c:v>14.291029561671763</c:v>
                </c:pt>
                <c:pt idx="115">
                  <c:v>14.442405708460754</c:v>
                </c:pt>
                <c:pt idx="116">
                  <c:v>14.593781855249745</c:v>
                </c:pt>
                <c:pt idx="117">
                  <c:v>14.745158002038735</c:v>
                </c:pt>
                <c:pt idx="118">
                  <c:v>14.896534148827728</c:v>
                </c:pt>
                <c:pt idx="119">
                  <c:v>15.047910295616719</c:v>
                </c:pt>
                <c:pt idx="120">
                  <c:v>15.199286442405709</c:v>
                </c:pt>
                <c:pt idx="121">
                  <c:v>15.350662589194698</c:v>
                </c:pt>
                <c:pt idx="122">
                  <c:v>15.479612640163099</c:v>
                </c:pt>
                <c:pt idx="123">
                  <c:v>15.569317023445464</c:v>
                </c:pt>
                <c:pt idx="124">
                  <c:v>15.614169215086646</c:v>
                </c:pt>
                <c:pt idx="125">
                  <c:v>15.642201834862384</c:v>
                </c:pt>
                <c:pt idx="126">
                  <c:v>15.681447502548419</c:v>
                </c:pt>
                <c:pt idx="127">
                  <c:v>15.731906218144751</c:v>
                </c:pt>
                <c:pt idx="128">
                  <c:v>15.787971457696228</c:v>
                </c:pt>
                <c:pt idx="129">
                  <c:v>15.838430173292558</c:v>
                </c:pt>
                <c:pt idx="130">
                  <c:v>15.888888888888889</c:v>
                </c:pt>
                <c:pt idx="131">
                  <c:v>15.984199796126402</c:v>
                </c:pt>
                <c:pt idx="132">
                  <c:v>16.135575942915391</c:v>
                </c:pt>
                <c:pt idx="133">
                  <c:v>16.298165137614681</c:v>
                </c:pt>
                <c:pt idx="134">
                  <c:v>16.449541284403669</c:v>
                </c:pt>
                <c:pt idx="135">
                  <c:v>16.600917431192659</c:v>
                </c:pt>
                <c:pt idx="136">
                  <c:v>16.75229357798165</c:v>
                </c:pt>
                <c:pt idx="137">
                  <c:v>16.903669724770641</c:v>
                </c:pt>
                <c:pt idx="138">
                  <c:v>17.055045871559635</c:v>
                </c:pt>
                <c:pt idx="139">
                  <c:v>17.206422018348626</c:v>
                </c:pt>
                <c:pt idx="140">
                  <c:v>17.357798165137616</c:v>
                </c:pt>
                <c:pt idx="141">
                  <c:v>17.509174311926603</c:v>
                </c:pt>
                <c:pt idx="142">
                  <c:v>17.660550458715594</c:v>
                </c:pt>
                <c:pt idx="143">
                  <c:v>17.811926605504588</c:v>
                </c:pt>
                <c:pt idx="144">
                  <c:v>17.963302752293579</c:v>
                </c:pt>
                <c:pt idx="145">
                  <c:v>18.11467889908257</c:v>
                </c:pt>
                <c:pt idx="146">
                  <c:v>18.26605504587156</c:v>
                </c:pt>
                <c:pt idx="147">
                  <c:v>18.417431192660551</c:v>
                </c:pt>
                <c:pt idx="148">
                  <c:v>18.568807339449542</c:v>
                </c:pt>
                <c:pt idx="149">
                  <c:v>18.720183486238533</c:v>
                </c:pt>
                <c:pt idx="150">
                  <c:v>18.871559633027523</c:v>
                </c:pt>
                <c:pt idx="151">
                  <c:v>19.022935779816514</c:v>
                </c:pt>
                <c:pt idx="152">
                  <c:v>19.174311926605505</c:v>
                </c:pt>
                <c:pt idx="153">
                  <c:v>19.325688073394495</c:v>
                </c:pt>
                <c:pt idx="154">
                  <c:v>19.477064220183486</c:v>
                </c:pt>
                <c:pt idx="155">
                  <c:v>19.628440366972477</c:v>
                </c:pt>
                <c:pt idx="156">
                  <c:v>19.751783893985731</c:v>
                </c:pt>
                <c:pt idx="157">
                  <c:v>19.779816513761467</c:v>
                </c:pt>
                <c:pt idx="158">
                  <c:v>19.830275229357799</c:v>
                </c:pt>
                <c:pt idx="159">
                  <c:v>19.931192660550458</c:v>
                </c:pt>
                <c:pt idx="160">
                  <c:v>19.95361875637105</c:v>
                </c:pt>
                <c:pt idx="161">
                  <c:v>20.082568807339449</c:v>
                </c:pt>
                <c:pt idx="162">
                  <c:v>20.099388379204893</c:v>
                </c:pt>
                <c:pt idx="163">
                  <c:v>20.217125382262996</c:v>
                </c:pt>
                <c:pt idx="164">
                  <c:v>20.228338430173292</c:v>
                </c:pt>
                <c:pt idx="165">
                  <c:v>20.239551478083591</c:v>
                </c:pt>
                <c:pt idx="166">
                  <c:v>20.278797145769623</c:v>
                </c:pt>
                <c:pt idx="167">
                  <c:v>20.379714576962286</c:v>
                </c:pt>
                <c:pt idx="168">
                  <c:v>20.531090723751277</c:v>
                </c:pt>
                <c:pt idx="169">
                  <c:v>20.531090723751277</c:v>
                </c:pt>
                <c:pt idx="170">
                  <c:v>20.536697247706421</c:v>
                </c:pt>
                <c:pt idx="171">
                  <c:v>20.536697247706421</c:v>
                </c:pt>
                <c:pt idx="172">
                  <c:v>20.637614678899084</c:v>
                </c:pt>
                <c:pt idx="173">
                  <c:v>20.688073394495412</c:v>
                </c:pt>
                <c:pt idx="174">
                  <c:v>20.738532110091743</c:v>
                </c:pt>
                <c:pt idx="175">
                  <c:v>20.817023445463811</c:v>
                </c:pt>
                <c:pt idx="176">
                  <c:v>20.839449541284406</c:v>
                </c:pt>
                <c:pt idx="177">
                  <c:v>20.839449541284406</c:v>
                </c:pt>
                <c:pt idx="178">
                  <c:v>21.175840978593271</c:v>
                </c:pt>
                <c:pt idx="179">
                  <c:v>21.30479102956167</c:v>
                </c:pt>
                <c:pt idx="180">
                  <c:v>21.33282364933741</c:v>
                </c:pt>
                <c:pt idx="181">
                  <c:v>21.433741080530069</c:v>
                </c:pt>
                <c:pt idx="182">
                  <c:v>21.450560652395517</c:v>
                </c:pt>
                <c:pt idx="183">
                  <c:v>21.517838939857288</c:v>
                </c:pt>
                <c:pt idx="184">
                  <c:v>21.831804281345565</c:v>
                </c:pt>
                <c:pt idx="185">
                  <c:v>21.899082568807341</c:v>
                </c:pt>
                <c:pt idx="186">
                  <c:v>22</c:v>
                </c:pt>
                <c:pt idx="187">
                  <c:v>22.151376146788991</c:v>
                </c:pt>
                <c:pt idx="188">
                  <c:v>22.252293577981654</c:v>
                </c:pt>
                <c:pt idx="189">
                  <c:v>22.302752293577981</c:v>
                </c:pt>
                <c:pt idx="190">
                  <c:v>22.403669724770641</c:v>
                </c:pt>
                <c:pt idx="191">
                  <c:v>22.555045871559631</c:v>
                </c:pt>
                <c:pt idx="192">
                  <c:v>22.908256880733948</c:v>
                </c:pt>
                <c:pt idx="193">
                  <c:v>23.059633027522938</c:v>
                </c:pt>
                <c:pt idx="194">
                  <c:v>23.182976554536189</c:v>
                </c:pt>
                <c:pt idx="195">
                  <c:v>23.222222222222221</c:v>
                </c:pt>
                <c:pt idx="196">
                  <c:v>23.244648318042813</c:v>
                </c:pt>
                <c:pt idx="197">
                  <c:v>23.261467889908257</c:v>
                </c:pt>
                <c:pt idx="198">
                  <c:v>23.323139653414884</c:v>
                </c:pt>
                <c:pt idx="199">
                  <c:v>23.412844036697248</c:v>
                </c:pt>
                <c:pt idx="200">
                  <c:v>23.564220183486242</c:v>
                </c:pt>
                <c:pt idx="201">
                  <c:v>23.715596330275233</c:v>
                </c:pt>
                <c:pt idx="202">
                  <c:v>23.866972477064223</c:v>
                </c:pt>
                <c:pt idx="203">
                  <c:v>24.018348623853207</c:v>
                </c:pt>
                <c:pt idx="204">
                  <c:v>24.169724770642201</c:v>
                </c:pt>
                <c:pt idx="205">
                  <c:v>24.321100917431192</c:v>
                </c:pt>
                <c:pt idx="206">
                  <c:v>24.472477064220183</c:v>
                </c:pt>
                <c:pt idx="207">
                  <c:v>24.623853211009173</c:v>
                </c:pt>
                <c:pt idx="208">
                  <c:v>24.775229357798164</c:v>
                </c:pt>
                <c:pt idx="209">
                  <c:v>24.926605504587155</c:v>
                </c:pt>
                <c:pt idx="210">
                  <c:v>25.077981651376145</c:v>
                </c:pt>
                <c:pt idx="211">
                  <c:v>25.22935779816514</c:v>
                </c:pt>
                <c:pt idx="212">
                  <c:v>25.386340468909278</c:v>
                </c:pt>
                <c:pt idx="213">
                  <c:v>25.532110091743121</c:v>
                </c:pt>
                <c:pt idx="214">
                  <c:v>25.633027522935777</c:v>
                </c:pt>
                <c:pt idx="215">
                  <c:v>25.67787971457696</c:v>
                </c:pt>
                <c:pt idx="216">
                  <c:v>25.689092762487256</c:v>
                </c:pt>
                <c:pt idx="217">
                  <c:v>25.73394495412844</c:v>
                </c:pt>
                <c:pt idx="218">
                  <c:v>25.88532110091743</c:v>
                </c:pt>
                <c:pt idx="219">
                  <c:v>25.997451580020389</c:v>
                </c:pt>
                <c:pt idx="220">
                  <c:v>26.031090723751273</c:v>
                </c:pt>
                <c:pt idx="221">
                  <c:v>26.053516819571865</c:v>
                </c:pt>
                <c:pt idx="222">
                  <c:v>26.053516819571865</c:v>
                </c:pt>
                <c:pt idx="223">
                  <c:v>26.087155963302752</c:v>
                </c:pt>
                <c:pt idx="224">
                  <c:v>26.143221202854228</c:v>
                </c:pt>
                <c:pt idx="225">
                  <c:v>26.14882772680938</c:v>
                </c:pt>
                <c:pt idx="226">
                  <c:v>26.199286442405707</c:v>
                </c:pt>
                <c:pt idx="227">
                  <c:v>26.216106014271151</c:v>
                </c:pt>
                <c:pt idx="228">
                  <c:v>26.221712538226299</c:v>
                </c:pt>
                <c:pt idx="229">
                  <c:v>26.294597349643219</c:v>
                </c:pt>
                <c:pt idx="230">
                  <c:v>26.44597349643221</c:v>
                </c:pt>
                <c:pt idx="231">
                  <c:v>26.58053007135576</c:v>
                </c:pt>
                <c:pt idx="232">
                  <c:v>26.664627930682979</c:v>
                </c:pt>
                <c:pt idx="233">
                  <c:v>26.692660550458715</c:v>
                </c:pt>
                <c:pt idx="234">
                  <c:v>26.692660550458715</c:v>
                </c:pt>
                <c:pt idx="235">
                  <c:v>26.743119266055043</c:v>
                </c:pt>
                <c:pt idx="236">
                  <c:v>26.894495412844037</c:v>
                </c:pt>
                <c:pt idx="237">
                  <c:v>27.045871559633028</c:v>
                </c:pt>
                <c:pt idx="238">
                  <c:v>27.197247706422019</c:v>
                </c:pt>
                <c:pt idx="239">
                  <c:v>27.348623853211009</c:v>
                </c:pt>
                <c:pt idx="240">
                  <c:v>27.5</c:v>
                </c:pt>
                <c:pt idx="241">
                  <c:v>27.595310907237511</c:v>
                </c:pt>
                <c:pt idx="242">
                  <c:v>27.623343527013251</c:v>
                </c:pt>
                <c:pt idx="243">
                  <c:v>27.741080530071354</c:v>
                </c:pt>
                <c:pt idx="244">
                  <c:v>27.797145769622833</c:v>
                </c:pt>
                <c:pt idx="245">
                  <c:v>27.841997961264017</c:v>
                </c:pt>
                <c:pt idx="246">
                  <c:v>27.847604485219161</c:v>
                </c:pt>
                <c:pt idx="247">
                  <c:v>27.870030581039753</c:v>
                </c:pt>
                <c:pt idx="248">
                  <c:v>27.870030581039753</c:v>
                </c:pt>
                <c:pt idx="249">
                  <c:v>27.892456676860345</c:v>
                </c:pt>
                <c:pt idx="250">
                  <c:v>27.926095820591232</c:v>
                </c:pt>
                <c:pt idx="251">
                  <c:v>28.038226299694188</c:v>
                </c:pt>
                <c:pt idx="252">
                  <c:v>28.066258919469931</c:v>
                </c:pt>
                <c:pt idx="253">
                  <c:v>28.077471967380223</c:v>
                </c:pt>
                <c:pt idx="254">
                  <c:v>28.083078491335371</c:v>
                </c:pt>
                <c:pt idx="255">
                  <c:v>28.083078491335371</c:v>
                </c:pt>
                <c:pt idx="256">
                  <c:v>28.150356778797143</c:v>
                </c:pt>
                <c:pt idx="257">
                  <c:v>28.150356778797143</c:v>
                </c:pt>
                <c:pt idx="258">
                  <c:v>28.155963302752294</c:v>
                </c:pt>
                <c:pt idx="259">
                  <c:v>28.200815494393478</c:v>
                </c:pt>
                <c:pt idx="260">
                  <c:v>28.256880733944957</c:v>
                </c:pt>
                <c:pt idx="261">
                  <c:v>28.324159021406729</c:v>
                </c:pt>
                <c:pt idx="262">
                  <c:v>28.324159021406729</c:v>
                </c:pt>
                <c:pt idx="263">
                  <c:v>28.357798165137613</c:v>
                </c:pt>
                <c:pt idx="264">
                  <c:v>28.363404689092761</c:v>
                </c:pt>
                <c:pt idx="265">
                  <c:v>28.369011213047912</c:v>
                </c:pt>
                <c:pt idx="266">
                  <c:v>28.458715596330276</c:v>
                </c:pt>
                <c:pt idx="267">
                  <c:v>28.610091743119266</c:v>
                </c:pt>
                <c:pt idx="268">
                  <c:v>28.761467889908257</c:v>
                </c:pt>
                <c:pt idx="269">
                  <c:v>28.912844036697248</c:v>
                </c:pt>
                <c:pt idx="270">
                  <c:v>29.064220183486242</c:v>
                </c:pt>
                <c:pt idx="271">
                  <c:v>29.215596330275233</c:v>
                </c:pt>
                <c:pt idx="272">
                  <c:v>29.366972477064223</c:v>
                </c:pt>
                <c:pt idx="273">
                  <c:v>29.518348623853207</c:v>
                </c:pt>
                <c:pt idx="274">
                  <c:v>29.669724770642201</c:v>
                </c:pt>
                <c:pt idx="275">
                  <c:v>29.821100917431192</c:v>
                </c:pt>
                <c:pt idx="276">
                  <c:v>29.972477064220183</c:v>
                </c:pt>
                <c:pt idx="277">
                  <c:v>30.123853211009173</c:v>
                </c:pt>
                <c:pt idx="278">
                  <c:v>30.275229357798164</c:v>
                </c:pt>
                <c:pt idx="279">
                  <c:v>30.426605504587155</c:v>
                </c:pt>
                <c:pt idx="280">
                  <c:v>30.577981651376145</c:v>
                </c:pt>
                <c:pt idx="281">
                  <c:v>30.72935779816514</c:v>
                </c:pt>
                <c:pt idx="282">
                  <c:v>30.88073394495413</c:v>
                </c:pt>
                <c:pt idx="283">
                  <c:v>31.032110091743121</c:v>
                </c:pt>
                <c:pt idx="284">
                  <c:v>31.183486238532112</c:v>
                </c:pt>
                <c:pt idx="285">
                  <c:v>31.334862385321102</c:v>
                </c:pt>
                <c:pt idx="286">
                  <c:v>31.424566768603466</c:v>
                </c:pt>
                <c:pt idx="287">
                  <c:v>31.435779816513758</c:v>
                </c:pt>
                <c:pt idx="288">
                  <c:v>31.452599388379202</c:v>
                </c:pt>
                <c:pt idx="289">
                  <c:v>31.463812436289501</c:v>
                </c:pt>
                <c:pt idx="290">
                  <c:v>31.469418960244649</c:v>
                </c:pt>
                <c:pt idx="291">
                  <c:v>31.575942915392456</c:v>
                </c:pt>
                <c:pt idx="292">
                  <c:v>31.721712538226299</c:v>
                </c:pt>
                <c:pt idx="293">
                  <c:v>31.878695208970441</c:v>
                </c:pt>
                <c:pt idx="294">
                  <c:v>32.030071355759432</c:v>
                </c:pt>
                <c:pt idx="295">
                  <c:v>32.181447502548423</c:v>
                </c:pt>
                <c:pt idx="296">
                  <c:v>32.332823649337413</c:v>
                </c:pt>
                <c:pt idx="297">
                  <c:v>32.484199796126397</c:v>
                </c:pt>
                <c:pt idx="298">
                  <c:v>32.635575942915388</c:v>
                </c:pt>
                <c:pt idx="299">
                  <c:v>32.786952089704378</c:v>
                </c:pt>
                <c:pt idx="300">
                  <c:v>32.938328236493376</c:v>
                </c:pt>
                <c:pt idx="301">
                  <c:v>33.089704383282367</c:v>
                </c:pt>
                <c:pt idx="302">
                  <c:v>33.241080530071358</c:v>
                </c:pt>
                <c:pt idx="303">
                  <c:v>33.392456676860348</c:v>
                </c:pt>
                <c:pt idx="304">
                  <c:v>33.543832823649339</c:v>
                </c:pt>
                <c:pt idx="305">
                  <c:v>33.69520897043833</c:v>
                </c:pt>
                <c:pt idx="306">
                  <c:v>33.84658511722732</c:v>
                </c:pt>
                <c:pt idx="307">
                  <c:v>33.997961264016311</c:v>
                </c:pt>
                <c:pt idx="308">
                  <c:v>34.149337410805302</c:v>
                </c:pt>
                <c:pt idx="309">
                  <c:v>34.300713557594293</c:v>
                </c:pt>
                <c:pt idx="310">
                  <c:v>34.452089704383283</c:v>
                </c:pt>
                <c:pt idx="311">
                  <c:v>34.603465851172274</c:v>
                </c:pt>
                <c:pt idx="312">
                  <c:v>34.754841997961265</c:v>
                </c:pt>
                <c:pt idx="313">
                  <c:v>34.906218144750255</c:v>
                </c:pt>
                <c:pt idx="314">
                  <c:v>35.057594291539246</c:v>
                </c:pt>
                <c:pt idx="315">
                  <c:v>35.11926605504587</c:v>
                </c:pt>
                <c:pt idx="316">
                  <c:v>35.164118246687053</c:v>
                </c:pt>
                <c:pt idx="317">
                  <c:v>35.169724770642198</c:v>
                </c:pt>
                <c:pt idx="318">
                  <c:v>35.169724770642198</c:v>
                </c:pt>
                <c:pt idx="319">
                  <c:v>35.169724770642198</c:v>
                </c:pt>
                <c:pt idx="320">
                  <c:v>35.175331294597349</c:v>
                </c:pt>
                <c:pt idx="321">
                  <c:v>35.186544342507645</c:v>
                </c:pt>
                <c:pt idx="322">
                  <c:v>35.220183486238533</c:v>
                </c:pt>
                <c:pt idx="323">
                  <c:v>35.388379204892971</c:v>
                </c:pt>
                <c:pt idx="324">
                  <c:v>35.51732925586137</c:v>
                </c:pt>
                <c:pt idx="325">
                  <c:v>35.522935779816514</c:v>
                </c:pt>
                <c:pt idx="326">
                  <c:v>35.522935779816514</c:v>
                </c:pt>
                <c:pt idx="327">
                  <c:v>35.528542303771658</c:v>
                </c:pt>
                <c:pt idx="328">
                  <c:v>35.528542303771658</c:v>
                </c:pt>
                <c:pt idx="329">
                  <c:v>35.545361875637106</c:v>
                </c:pt>
                <c:pt idx="330">
                  <c:v>35.629459734964321</c:v>
                </c:pt>
                <c:pt idx="331">
                  <c:v>35.764016309887872</c:v>
                </c:pt>
                <c:pt idx="332">
                  <c:v>35.915392456676862</c:v>
                </c:pt>
                <c:pt idx="333">
                  <c:v>36.066768603465853</c:v>
                </c:pt>
                <c:pt idx="334">
                  <c:v>36.218144750254844</c:v>
                </c:pt>
                <c:pt idx="335">
                  <c:v>36.369520897043827</c:v>
                </c:pt>
                <c:pt idx="336">
                  <c:v>36.520897043832818</c:v>
                </c:pt>
                <c:pt idx="337">
                  <c:v>36.672273190621816</c:v>
                </c:pt>
                <c:pt idx="338">
                  <c:v>36.823649337410806</c:v>
                </c:pt>
                <c:pt idx="339">
                  <c:v>36.975025484199797</c:v>
                </c:pt>
                <c:pt idx="340">
                  <c:v>37.137614678899084</c:v>
                </c:pt>
                <c:pt idx="341">
                  <c:v>37.288990825688074</c:v>
                </c:pt>
                <c:pt idx="342">
                  <c:v>37.395514780835882</c:v>
                </c:pt>
                <c:pt idx="343">
                  <c:v>37.440366972477065</c:v>
                </c:pt>
                <c:pt idx="344">
                  <c:v>37.44597349643221</c:v>
                </c:pt>
                <c:pt idx="345">
                  <c:v>37.457186544342512</c:v>
                </c:pt>
                <c:pt idx="346">
                  <c:v>37.479612640163097</c:v>
                </c:pt>
                <c:pt idx="347">
                  <c:v>37.485219164118249</c:v>
                </c:pt>
                <c:pt idx="348">
                  <c:v>37.496432212028537</c:v>
                </c:pt>
                <c:pt idx="349">
                  <c:v>37.642201834862384</c:v>
                </c:pt>
                <c:pt idx="350">
                  <c:v>37.793577981651381</c:v>
                </c:pt>
                <c:pt idx="351">
                  <c:v>37.944954128440372</c:v>
                </c:pt>
                <c:pt idx="352">
                  <c:v>38.096330275229363</c:v>
                </c:pt>
                <c:pt idx="353">
                  <c:v>38.247706422018346</c:v>
                </c:pt>
                <c:pt idx="354">
                  <c:v>38.399082568807337</c:v>
                </c:pt>
                <c:pt idx="355">
                  <c:v>38.550458715596328</c:v>
                </c:pt>
                <c:pt idx="356">
                  <c:v>38.701834862385319</c:v>
                </c:pt>
                <c:pt idx="357">
                  <c:v>38.853211009174309</c:v>
                </c:pt>
                <c:pt idx="358">
                  <c:v>39.0045871559633</c:v>
                </c:pt>
                <c:pt idx="359">
                  <c:v>39.155963302752291</c:v>
                </c:pt>
                <c:pt idx="360">
                  <c:v>39.307339449541281</c:v>
                </c:pt>
                <c:pt idx="361">
                  <c:v>39.458715596330279</c:v>
                </c:pt>
                <c:pt idx="362">
                  <c:v>39.61009174311927</c:v>
                </c:pt>
                <c:pt idx="363">
                  <c:v>39.761467889908261</c:v>
                </c:pt>
                <c:pt idx="364">
                  <c:v>39.912844036697251</c:v>
                </c:pt>
                <c:pt idx="365">
                  <c:v>40.064220183486242</c:v>
                </c:pt>
                <c:pt idx="366">
                  <c:v>40.215596330275233</c:v>
                </c:pt>
                <c:pt idx="367">
                  <c:v>40.366972477064223</c:v>
                </c:pt>
                <c:pt idx="368">
                  <c:v>40.518348623853207</c:v>
                </c:pt>
                <c:pt idx="369">
                  <c:v>40.669724770642198</c:v>
                </c:pt>
                <c:pt idx="370">
                  <c:v>40.821100917431188</c:v>
                </c:pt>
                <c:pt idx="371">
                  <c:v>40.972477064220179</c:v>
                </c:pt>
                <c:pt idx="372">
                  <c:v>41.123853211009177</c:v>
                </c:pt>
                <c:pt idx="373">
                  <c:v>41.275229357798167</c:v>
                </c:pt>
                <c:pt idx="374">
                  <c:v>41.426605504587158</c:v>
                </c:pt>
                <c:pt idx="375">
                  <c:v>41.577981651376149</c:v>
                </c:pt>
                <c:pt idx="376">
                  <c:v>41.72935779816514</c:v>
                </c:pt>
                <c:pt idx="377">
                  <c:v>41.88073394495413</c:v>
                </c:pt>
                <c:pt idx="378">
                  <c:v>42.032110091743121</c:v>
                </c:pt>
                <c:pt idx="379">
                  <c:v>42.183486238532112</c:v>
                </c:pt>
                <c:pt idx="380">
                  <c:v>42.334862385321102</c:v>
                </c:pt>
                <c:pt idx="381">
                  <c:v>42.486238532110093</c:v>
                </c:pt>
                <c:pt idx="382">
                  <c:v>42.637614678899084</c:v>
                </c:pt>
                <c:pt idx="383">
                  <c:v>42.788990825688074</c:v>
                </c:pt>
                <c:pt idx="384">
                  <c:v>42.940366972477065</c:v>
                </c:pt>
                <c:pt idx="385">
                  <c:v>43.091743119266056</c:v>
                </c:pt>
                <c:pt idx="386">
                  <c:v>43.243119266055047</c:v>
                </c:pt>
                <c:pt idx="387">
                  <c:v>43.394495412844037</c:v>
                </c:pt>
                <c:pt idx="388">
                  <c:v>43.545871559633028</c:v>
                </c:pt>
                <c:pt idx="389">
                  <c:v>43.697247706422019</c:v>
                </c:pt>
                <c:pt idx="390">
                  <c:v>43.848623853211009</c:v>
                </c:pt>
                <c:pt idx="391">
                  <c:v>44</c:v>
                </c:pt>
                <c:pt idx="392">
                  <c:v>44.151376146788984</c:v>
                </c:pt>
                <c:pt idx="393">
                  <c:v>44.302752293577981</c:v>
                </c:pt>
                <c:pt idx="394">
                  <c:v>44.454128440366972</c:v>
                </c:pt>
                <c:pt idx="395">
                  <c:v>44.605504587155963</c:v>
                </c:pt>
                <c:pt idx="396">
                  <c:v>44.756880733944953</c:v>
                </c:pt>
                <c:pt idx="397">
                  <c:v>44.908256880733944</c:v>
                </c:pt>
                <c:pt idx="398">
                  <c:v>45.059633027522935</c:v>
                </c:pt>
                <c:pt idx="399">
                  <c:v>45.211009174311926</c:v>
                </c:pt>
                <c:pt idx="400">
                  <c:v>45.362385321100916</c:v>
                </c:pt>
                <c:pt idx="401">
                  <c:v>45.513761467889914</c:v>
                </c:pt>
                <c:pt idx="402">
                  <c:v>45.665137614678898</c:v>
                </c:pt>
              </c:numCache>
            </c:numRef>
          </c:xVal>
          <c:yVal>
            <c:numRef>
              <c:f>'Method_1_Overall Survival'!$D$13:$D$459</c:f>
              <c:numCache>
                <c:formatCode>General</c:formatCode>
                <c:ptCount val="447"/>
                <c:pt idx="0" formatCode="0.00">
                  <c:v>0.99996833997365964</c:v>
                </c:pt>
                <c:pt idx="1">
                  <c:v>0.99989929077484796</c:v>
                </c:pt>
                <c:pt idx="2">
                  <c:v>0.99985383218885204</c:v>
                </c:pt>
                <c:pt idx="3">
                  <c:v>0.99974367543733289</c:v>
                </c:pt>
                <c:pt idx="4">
                  <c:v>0.99974367543733289</c:v>
                </c:pt>
                <c:pt idx="5">
                  <c:v>0.99961007675064395</c:v>
                </c:pt>
                <c:pt idx="6">
                  <c:v>0.99936974898465769</c:v>
                </c:pt>
                <c:pt idx="7">
                  <c:v>0.99908537277642928</c:v>
                </c:pt>
                <c:pt idx="8">
                  <c:v>0.99887293572086855</c:v>
                </c:pt>
                <c:pt idx="9">
                  <c:v>0.9986431122039493</c:v>
                </c:pt>
                <c:pt idx="10">
                  <c:v>0.99839654492878549</c:v>
                </c:pt>
                <c:pt idx="11">
                  <c:v>0.99813379386379797</c:v>
                </c:pt>
                <c:pt idx="12">
                  <c:v>0.99771039009007589</c:v>
                </c:pt>
                <c:pt idx="13">
                  <c:v>0.99740923119349567</c:v>
                </c:pt>
                <c:pt idx="14">
                  <c:v>0.99709340941866187</c:v>
                </c:pt>
                <c:pt idx="15">
                  <c:v>0.99676327158878397</c:v>
                </c:pt>
                <c:pt idx="16">
                  <c:v>0.99659293472768606</c:v>
                </c:pt>
                <c:pt idx="17">
                  <c:v>0.99624191266915274</c:v>
                </c:pt>
                <c:pt idx="18">
                  <c:v>0.9958773269979857</c:v>
                </c:pt>
                <c:pt idx="19">
                  <c:v>0.99549944184573613</c:v>
                </c:pt>
                <c:pt idx="20">
                  <c:v>0.99510850419022545</c:v>
                </c:pt>
                <c:pt idx="21">
                  <c:v>0.99449812766897261</c:v>
                </c:pt>
                <c:pt idx="22">
                  <c:v>0.99447497676607477</c:v>
                </c:pt>
                <c:pt idx="23">
                  <c:v>0.99428838522693475</c:v>
                </c:pt>
                <c:pt idx="24">
                  <c:v>0.99385962863089561</c:v>
                </c:pt>
                <c:pt idx="25">
                  <c:v>0.99319367636559552</c:v>
                </c:pt>
                <c:pt idx="26">
                  <c:v>0.9925008906848749</c:v>
                </c:pt>
                <c:pt idx="27">
                  <c:v>0.99180894168509304</c:v>
                </c:pt>
                <c:pt idx="28">
                  <c:v>0.99078321123835633</c:v>
                </c:pt>
                <c:pt idx="29">
                  <c:v>0.98974004327368492</c:v>
                </c:pt>
                <c:pt idx="30">
                  <c:v>0.98865344837566582</c:v>
                </c:pt>
                <c:pt idx="31">
                  <c:v>0.98809418984618913</c:v>
                </c:pt>
                <c:pt idx="32">
                  <c:v>0.98694436211994419</c:v>
                </c:pt>
                <c:pt idx="33">
                  <c:v>0.98635402631747171</c:v>
                </c:pt>
                <c:pt idx="34">
                  <c:v>0.98592136554608323</c:v>
                </c:pt>
                <c:pt idx="35">
                  <c:v>0.98592136554608323</c:v>
                </c:pt>
                <c:pt idx="36">
                  <c:v>0.98565250396032278</c:v>
                </c:pt>
                <c:pt idx="37">
                  <c:v>0.98521139300880789</c:v>
                </c:pt>
                <c:pt idx="38">
                  <c:v>0.98434858043220474</c:v>
                </c:pt>
                <c:pt idx="39">
                  <c:v>0.98427873630857921</c:v>
                </c:pt>
                <c:pt idx="40">
                  <c:v>0.98417374389517243</c:v>
                </c:pt>
                <c:pt idx="41">
                  <c:v>0.98396294634812853</c:v>
                </c:pt>
                <c:pt idx="42">
                  <c:v>0.98343123306159219</c:v>
                </c:pt>
                <c:pt idx="43">
                  <c:v>0.98245731103323974</c:v>
                </c:pt>
                <c:pt idx="44">
                  <c:v>0.981462013720791</c:v>
                </c:pt>
                <c:pt idx="45">
                  <c:v>0.9804456527918779</c:v>
                </c:pt>
                <c:pt idx="46">
                  <c:v>0.97940852981533177</c:v>
                </c:pt>
                <c:pt idx="47">
                  <c:v>0.97831137752465236</c:v>
                </c:pt>
                <c:pt idx="48">
                  <c:v>0.97723285615648525</c:v>
                </c:pt>
                <c:pt idx="49">
                  <c:v>0.9763393346814635</c:v>
                </c:pt>
                <c:pt idx="50">
                  <c:v>0.97576391748067659</c:v>
                </c:pt>
                <c:pt idx="51">
                  <c:v>0.97539122923902211</c:v>
                </c:pt>
                <c:pt idx="52">
                  <c:v>0.97484908743600074</c:v>
                </c:pt>
                <c:pt idx="53">
                  <c:v>0.97383645604320435</c:v>
                </c:pt>
                <c:pt idx="54">
                  <c:v>0.97259273195232487</c:v>
                </c:pt>
                <c:pt idx="55">
                  <c:v>0.97137126526672046</c:v>
                </c:pt>
                <c:pt idx="56">
                  <c:v>0.97017448282179986</c:v>
                </c:pt>
                <c:pt idx="57">
                  <c:v>0.9689593442620551</c:v>
                </c:pt>
                <c:pt idx="58">
                  <c:v>0.96772608067316079</c:v>
                </c:pt>
                <c:pt idx="59">
                  <c:v>0.96647491837836819</c:v>
                </c:pt>
                <c:pt idx="60">
                  <c:v>0.96520607920173862</c:v>
                </c:pt>
                <c:pt idx="61">
                  <c:v>0.96391978071093654</c:v>
                </c:pt>
                <c:pt idx="62">
                  <c:v>0.96261623644154859</c:v>
                </c:pt>
                <c:pt idx="63">
                  <c:v>0.96129565610467205</c:v>
                </c:pt>
                <c:pt idx="64">
                  <c:v>0.95995824577931632</c:v>
                </c:pt>
                <c:pt idx="65">
                  <c:v>0.95860420809098956</c:v>
                </c:pt>
                <c:pt idx="66">
                  <c:v>0.95723374237769809</c:v>
                </c:pt>
                <c:pt idx="67">
                  <c:v>0.95584704484444927</c:v>
                </c:pt>
                <c:pt idx="68">
                  <c:v>0.95444430870724062</c:v>
                </c:pt>
                <c:pt idx="69">
                  <c:v>0.94763673952308836</c:v>
                </c:pt>
                <c:pt idx="70">
                  <c:v>0.94614608460507632</c:v>
                </c:pt>
                <c:pt idx="71">
                  <c:v>0.94464061835268887</c:v>
                </c:pt>
                <c:pt idx="72">
                  <c:v>0.94312051486699067</c:v>
                </c:pt>
                <c:pt idx="73">
                  <c:v>0.94164303801992344</c:v>
                </c:pt>
                <c:pt idx="74">
                  <c:v>0.94009470061125544</c:v>
                </c:pt>
                <c:pt idx="75">
                  <c:v>0.93864844953890691</c:v>
                </c:pt>
                <c:pt idx="76">
                  <c:v>0.93859034933626995</c:v>
                </c:pt>
                <c:pt idx="77">
                  <c:v>0.93847409143783667</c:v>
                </c:pt>
                <c:pt idx="78">
                  <c:v>0.93812485840208093</c:v>
                </c:pt>
                <c:pt idx="79">
                  <c:v>0.93800829450043721</c:v>
                </c:pt>
                <c:pt idx="80">
                  <c:v>0.9379499839205101</c:v>
                </c:pt>
                <c:pt idx="81">
                  <c:v>0.93754127623211447</c:v>
                </c:pt>
                <c:pt idx="82">
                  <c:v>0.93642723797292082</c:v>
                </c:pt>
                <c:pt idx="83">
                  <c:v>0.93483243355086387</c:v>
                </c:pt>
                <c:pt idx="84">
                  <c:v>0.93322404348753318</c:v>
                </c:pt>
                <c:pt idx="85">
                  <c:v>0.93160222838351614</c:v>
                </c:pt>
                <c:pt idx="86">
                  <c:v>0.92996714724014651</c:v>
                </c:pt>
                <c:pt idx="87">
                  <c:v>0.92831895751005544</c:v>
                </c:pt>
                <c:pt idx="88">
                  <c:v>0.92665781514503287</c:v>
                </c:pt>
                <c:pt idx="89">
                  <c:v>0.92498387464136833</c:v>
                </c:pt>
                <c:pt idx="90">
                  <c:v>0.92335997893513466</c:v>
                </c:pt>
                <c:pt idx="91">
                  <c:v>0.92317185797340895</c:v>
                </c:pt>
                <c:pt idx="92">
                  <c:v>0.92159821018141463</c:v>
                </c:pt>
                <c:pt idx="93">
                  <c:v>0.91988678831604531</c:v>
                </c:pt>
                <c:pt idx="94">
                  <c:v>0.91816317256926927</c:v>
                </c:pt>
                <c:pt idx="95">
                  <c:v>0.91642751076214557</c:v>
                </c:pt>
                <c:pt idx="96">
                  <c:v>0.91467994948738673</c:v>
                </c:pt>
                <c:pt idx="97">
                  <c:v>0.91311668957738368</c:v>
                </c:pt>
                <c:pt idx="98">
                  <c:v>0.91298600188835433</c:v>
                </c:pt>
                <c:pt idx="99">
                  <c:v>0.91160994451188848</c:v>
                </c:pt>
                <c:pt idx="100">
                  <c:v>0.90983051175472274</c:v>
                </c:pt>
                <c:pt idx="101">
                  <c:v>0.90803971752068469</c:v>
                </c:pt>
                <c:pt idx="102">
                  <c:v>0.90623770298286621</c:v>
                </c:pt>
                <c:pt idx="103">
                  <c:v>0.90442460824736948</c:v>
                </c:pt>
                <c:pt idx="104">
                  <c:v>0.90260057237707358</c:v>
                </c:pt>
                <c:pt idx="105">
                  <c:v>0.90076573341428889</c:v>
                </c:pt>
                <c:pt idx="106">
                  <c:v>0.89892022840236063</c:v>
                </c:pt>
                <c:pt idx="107">
                  <c:v>0.89706419340627663</c:v>
                </c:pt>
                <c:pt idx="108">
                  <c:v>0.89519776353233116</c:v>
                </c:pt>
                <c:pt idx="109">
                  <c:v>0.89332107294689456</c:v>
                </c:pt>
                <c:pt idx="110">
                  <c:v>0.8914342548943337</c:v>
                </c:pt>
                <c:pt idx="111">
                  <c:v>0.88953744171412796</c:v>
                </c:pt>
                <c:pt idx="112">
                  <c:v>0.88763076485721992</c:v>
                </c:pt>
                <c:pt idx="113">
                  <c:v>0.88571435490163963</c:v>
                </c:pt>
                <c:pt idx="114">
                  <c:v>0.88378834156743968</c:v>
                </c:pt>
                <c:pt idx="115">
                  <c:v>0.88185285373097366</c:v>
                </c:pt>
                <c:pt idx="116">
                  <c:v>0.87990801943855024</c:v>
                </c:pt>
                <c:pt idx="117">
                  <c:v>0.87795396591949471</c:v>
                </c:pt>
                <c:pt idx="118">
                  <c:v>0.87599081959864389</c:v>
                </c:pt>
                <c:pt idx="119">
                  <c:v>0.87401870610830534</c:v>
                </c:pt>
                <c:pt idx="120">
                  <c:v>0.87203775029970165</c:v>
                </c:pt>
                <c:pt idx="121">
                  <c:v>0.8700480762539291</c:v>
                </c:pt>
                <c:pt idx="122">
                  <c:v>0.86834638469637559</c:v>
                </c:pt>
                <c:pt idx="123">
                  <c:v>0.86715896097728939</c:v>
                </c:pt>
                <c:pt idx="124">
                  <c:v>0.86656413898150575</c:v>
                </c:pt>
                <c:pt idx="125">
                  <c:v>0.8661920013514588</c:v>
                </c:pt>
                <c:pt idx="126">
                  <c:v>0.86567052722764548</c:v>
                </c:pt>
                <c:pt idx="127">
                  <c:v>0.8649992382767856</c:v>
                </c:pt>
                <c:pt idx="128">
                  <c:v>0.86425228186002734</c:v>
                </c:pt>
                <c:pt idx="129">
                  <c:v>0.86357905416444947</c:v>
                </c:pt>
                <c:pt idx="130">
                  <c:v>0.86290491507505185</c:v>
                </c:pt>
                <c:pt idx="131">
                  <c:v>0.86162907036932634</c:v>
                </c:pt>
                <c:pt idx="132">
                  <c:v>0.859596151590589</c:v>
                </c:pt>
                <c:pt idx="133">
                  <c:v>0.85740377511356991</c:v>
                </c:pt>
                <c:pt idx="134">
                  <c:v>0.85535446394092951</c:v>
                </c:pt>
                <c:pt idx="135">
                  <c:v>0.85329743117405621</c:v>
                </c:pt>
                <c:pt idx="136">
                  <c:v>0.851232794208169</c:v>
                </c:pt>
                <c:pt idx="137">
                  <c:v>0.84916066975738946</c:v>
                </c:pt>
                <c:pt idx="138">
                  <c:v>0.84708117386153514</c:v>
                </c:pt>
                <c:pt idx="139">
                  <c:v>0.84499442189263707</c:v>
                </c:pt>
                <c:pt idx="140">
                  <c:v>0.84290052856119235</c:v>
                </c:pt>
                <c:pt idx="141">
                  <c:v>0.84079960792216668</c:v>
                </c:pt>
                <c:pt idx="142">
                  <c:v>0.83869177338075396</c:v>
                </c:pt>
                <c:pt idx="143">
                  <c:v>0.83657713769790631</c:v>
                </c:pt>
                <c:pt idx="144">
                  <c:v>0.83445581299564431</c:v>
                </c:pt>
                <c:pt idx="145">
                  <c:v>0.83232791076215418</c:v>
                </c:pt>
                <c:pt idx="146">
                  <c:v>0.8301935418566857</c:v>
                </c:pt>
                <c:pt idx="147">
                  <c:v>0.828052816514255</c:v>
                </c:pt>
                <c:pt idx="148">
                  <c:v>0.82590584435016434</c:v>
                </c:pt>
                <c:pt idx="149">
                  <c:v>0.82375273436434338</c:v>
                </c:pt>
                <c:pt idx="150">
                  <c:v>0.82159359494552331</c:v>
                </c:pt>
                <c:pt idx="151">
                  <c:v>0.81942853387524706</c:v>
                </c:pt>
                <c:pt idx="152">
                  <c:v>0.81725765833172559</c:v>
                </c:pt>
                <c:pt idx="153">
                  <c:v>0.8150810748935462</c:v>
                </c:pt>
                <c:pt idx="154">
                  <c:v>0.81289888954323819</c:v>
                </c:pt>
                <c:pt idx="155">
                  <c:v>0.81071120767070282</c:v>
                </c:pt>
                <c:pt idx="156">
                  <c:v>0.80892466083476311</c:v>
                </c:pt>
                <c:pt idx="157">
                  <c:v>0.80851813407651307</c:v>
                </c:pt>
                <c:pt idx="158">
                  <c:v>0.80778592941394367</c:v>
                </c:pt>
                <c:pt idx="159">
                  <c:v>0.80631977297508994</c:v>
                </c:pt>
                <c:pt idx="160">
                  <c:v>0.80599364647551797</c:v>
                </c:pt>
                <c:pt idx="161">
                  <c:v>0.80411622799775828</c:v>
                </c:pt>
                <c:pt idx="162">
                  <c:v>0.80387107415657488</c:v>
                </c:pt>
                <c:pt idx="163">
                  <c:v>0.80215325277633742</c:v>
                </c:pt>
                <c:pt idx="164">
                  <c:v>0.80198949255844298</c:v>
                </c:pt>
                <c:pt idx="165">
                  <c:v>0.8018257050039872</c:v>
                </c:pt>
                <c:pt idx="166">
                  <c:v>0.80125223388744193</c:v>
                </c:pt>
                <c:pt idx="167">
                  <c:v>0.79977607096818626</c:v>
                </c:pt>
                <c:pt idx="168">
                  <c:v>0.7975577691624719</c:v>
                </c:pt>
                <c:pt idx="169">
                  <c:v>0.7975577691624719</c:v>
                </c:pt>
                <c:pt idx="170">
                  <c:v>0.79747551743815182</c:v>
                </c:pt>
                <c:pt idx="171">
                  <c:v>0.79747551743815182</c:v>
                </c:pt>
                <c:pt idx="172">
                  <c:v>0.79599387129027033</c:v>
                </c:pt>
                <c:pt idx="173">
                  <c:v>0.79525226170924135</c:v>
                </c:pt>
                <c:pt idx="174">
                  <c:v>0.79451013275882776</c:v>
                </c:pt>
                <c:pt idx="175">
                  <c:v>0.79335468637603968</c:v>
                </c:pt>
                <c:pt idx="176">
                  <c:v>0.79302433161387142</c:v>
                </c:pt>
                <c:pt idx="177">
                  <c:v>0.79302433161387142</c:v>
                </c:pt>
                <c:pt idx="178">
                  <c:v>0.78805714443955033</c:v>
                </c:pt>
                <c:pt idx="179">
                  <c:v>0.78614729662565741</c:v>
                </c:pt>
                <c:pt idx="180">
                  <c:v>0.78573170023939931</c:v>
                </c:pt>
                <c:pt idx="181">
                  <c:v>0.78423435050113599</c:v>
                </c:pt>
                <c:pt idx="182">
                  <c:v>0.78398461054251134</c:v>
                </c:pt>
                <c:pt idx="183">
                  <c:v>0.78298513656843283</c:v>
                </c:pt>
                <c:pt idx="184">
                  <c:v>0.77831027042266643</c:v>
                </c:pt>
                <c:pt idx="185">
                  <c:v>0.77730628385563139</c:v>
                </c:pt>
                <c:pt idx="186">
                  <c:v>0.77579886645486407</c:v>
                </c:pt>
                <c:pt idx="187">
                  <c:v>0.77353456201444959</c:v>
                </c:pt>
                <c:pt idx="188">
                  <c:v>0.77202294803606686</c:v>
                </c:pt>
                <c:pt idx="189">
                  <c:v>0.7712665282972343</c:v>
                </c:pt>
                <c:pt idx="190">
                  <c:v>0.76975248084579506</c:v>
                </c:pt>
                <c:pt idx="191">
                  <c:v>0.76747844210875082</c:v>
                </c:pt>
                <c:pt idx="192">
                  <c:v>0.7621589888844309</c:v>
                </c:pt>
                <c:pt idx="193">
                  <c:v>0.75987372019353372</c:v>
                </c:pt>
                <c:pt idx="194">
                  <c:v>0.75800930252369736</c:v>
                </c:pt>
                <c:pt idx="195">
                  <c:v>0.75741564560259733</c:v>
                </c:pt>
                <c:pt idx="196">
                  <c:v>0.75707632032266359</c:v>
                </c:pt>
                <c:pt idx="197">
                  <c:v>0.7568217823210952</c:v>
                </c:pt>
                <c:pt idx="198">
                  <c:v>0.75588815548218136</c:v>
                </c:pt>
                <c:pt idx="199">
                  <c:v>0.75452926278849364</c:v>
                </c:pt>
                <c:pt idx="200">
                  <c:v>0.75223378757336934</c:v>
                </c:pt>
                <c:pt idx="201">
                  <c:v>0.74993544699524228</c:v>
                </c:pt>
                <c:pt idx="202">
                  <c:v>0.74763433084015607</c:v>
                </c:pt>
                <c:pt idx="203">
                  <c:v>0.74533052836195379</c:v>
                </c:pt>
                <c:pt idx="204">
                  <c:v>0.74302412828351971</c:v>
                </c:pt>
                <c:pt idx="205">
                  <c:v>0.74071521879798841</c:v>
                </c:pt>
                <c:pt idx="206">
                  <c:v>0.73840388756992525</c:v>
                </c:pt>
                <c:pt idx="207">
                  <c:v>0.73609022173647665</c:v>
                </c:pt>
                <c:pt idx="208">
                  <c:v>0.73377430790849474</c:v>
                </c:pt>
                <c:pt idx="209">
                  <c:v>0.7314562321716358</c:v>
                </c:pt>
                <c:pt idx="210">
                  <c:v>0.72913608008743491</c:v>
                </c:pt>
                <c:pt idx="211">
                  <c:v>0.72681393669435856</c:v>
                </c:pt>
                <c:pt idx="212">
                  <c:v>0.72440377505418785</c:v>
                </c:pt>
                <c:pt idx="213">
                  <c:v>0.72216401352626391</c:v>
                </c:pt>
                <c:pt idx="214">
                  <c:v>0.72061246011663149</c:v>
                </c:pt>
                <c:pt idx="215">
                  <c:v>0.71992263913231724</c:v>
                </c:pt>
                <c:pt idx="216">
                  <c:v>0.71975016103965972</c:v>
                </c:pt>
                <c:pt idx="217">
                  <c:v>0.7190601582910594</c:v>
                </c:pt>
                <c:pt idx="218">
                  <c:v>0.71673035584479683</c:v>
                </c:pt>
                <c:pt idx="219">
                  <c:v>0.71500357459309494</c:v>
                </c:pt>
                <c:pt idx="220">
                  <c:v>0.71448537971926129</c:v>
                </c:pt>
                <c:pt idx="221">
                  <c:v>0.71413987614620744</c:v>
                </c:pt>
                <c:pt idx="222">
                  <c:v>0.71413987614620744</c:v>
                </c:pt>
                <c:pt idx="223">
                  <c:v>0.7136215609631491</c:v>
                </c:pt>
                <c:pt idx="224">
                  <c:v>0.71275754499964572</c:v>
                </c:pt>
                <c:pt idx="225">
                  <c:v>0.71267113271584592</c:v>
                </c:pt>
                <c:pt idx="226">
                  <c:v>0.71189333595532256</c:v>
                </c:pt>
                <c:pt idx="227">
                  <c:v>0.71163403620699195</c:v>
                </c:pt>
                <c:pt idx="228">
                  <c:v>0.71154759919746913</c:v>
                </c:pt>
                <c:pt idx="229">
                  <c:v>0.71042374910750583</c:v>
                </c:pt>
                <c:pt idx="230">
                  <c:v>0.7080886264895665</c:v>
                </c:pt>
                <c:pt idx="231">
                  <c:v>0.70601191311822853</c:v>
                </c:pt>
                <c:pt idx="232">
                  <c:v>0.70471349211692036</c:v>
                </c:pt>
                <c:pt idx="233">
                  <c:v>0.70428060686058069</c:v>
                </c:pt>
                <c:pt idx="234">
                  <c:v>0.70428060686058069</c:v>
                </c:pt>
                <c:pt idx="235">
                  <c:v>0.70350131725152187</c:v>
                </c:pt>
                <c:pt idx="236">
                  <c:v>0.70116273339730018</c:v>
                </c:pt>
                <c:pt idx="237">
                  <c:v>0.69882313825400399</c:v>
                </c:pt>
                <c:pt idx="238">
                  <c:v>0.69648261014789892</c:v>
                </c:pt>
                <c:pt idx="239">
                  <c:v>0.69414122689520652</c:v>
                </c:pt>
                <c:pt idx="240">
                  <c:v>0.69179906580295514</c:v>
                </c:pt>
                <c:pt idx="241">
                  <c:v>0.69032400728274412</c:v>
                </c:pt>
                <c:pt idx="242">
                  <c:v>0.68989011642962139</c:v>
                </c:pt>
                <c:pt idx="243">
                  <c:v>0.68806754124994818</c:v>
                </c:pt>
                <c:pt idx="244">
                  <c:v>0.68719952285258623</c:v>
                </c:pt>
                <c:pt idx="245">
                  <c:v>0.68650505345902568</c:v>
                </c:pt>
                <c:pt idx="246">
                  <c:v>0.68641824147694652</c:v>
                </c:pt>
                <c:pt idx="247">
                  <c:v>0.68607098636379471</c:v>
                </c:pt>
                <c:pt idx="248">
                  <c:v>0.68607098636379471</c:v>
                </c:pt>
                <c:pt idx="249">
                  <c:v>0.68572371993861103</c:v>
                </c:pt>
                <c:pt idx="250">
                  <c:v>0.685202799626079</c:v>
                </c:pt>
                <c:pt idx="251">
                  <c:v>0.68346622932341794</c:v>
                </c:pt>
                <c:pt idx="252">
                  <c:v>0.68303204851885568</c:v>
                </c:pt>
                <c:pt idx="253">
                  <c:v>0.68285837215475431</c:v>
                </c:pt>
                <c:pt idx="254">
                  <c:v>0.68277153312167238</c:v>
                </c:pt>
                <c:pt idx="255">
                  <c:v>0.68277153312167238</c:v>
                </c:pt>
                <c:pt idx="256">
                  <c:v>0.68172942194837294</c:v>
                </c:pt>
                <c:pt idx="257">
                  <c:v>0.68172942194837294</c:v>
                </c:pt>
                <c:pt idx="258">
                  <c:v>0.68164257590069166</c:v>
                </c:pt>
                <c:pt idx="259">
                  <c:v>0.68094778936436706</c:v>
                </c:pt>
                <c:pt idx="260">
                  <c:v>0.68007926295659382</c:v>
                </c:pt>
                <c:pt idx="261">
                  <c:v>0.67903697282129627</c:v>
                </c:pt>
                <c:pt idx="262">
                  <c:v>0.67903697282129627</c:v>
                </c:pt>
                <c:pt idx="263">
                  <c:v>0.67851580573682813</c:v>
                </c:pt>
                <c:pt idx="264">
                  <c:v>0.67842894321216762</c:v>
                </c:pt>
                <c:pt idx="265">
                  <c:v>0.67834208031351539</c:v>
                </c:pt>
                <c:pt idx="266">
                  <c:v>0.67695222612282313</c:v>
                </c:pt>
                <c:pt idx="267">
                  <c:v>0.67460667483383707</c:v>
                </c:pt>
                <c:pt idx="268">
                  <c:v>0.67226097024043696</c:v>
                </c:pt>
                <c:pt idx="269">
                  <c:v>0.66991518493730151</c:v>
                </c:pt>
                <c:pt idx="270">
                  <c:v>0.66756939101846235</c:v>
                </c:pt>
                <c:pt idx="271">
                  <c:v>0.66522366007812361</c:v>
                </c:pt>
                <c:pt idx="272">
                  <c:v>0.66287806321148146</c:v>
                </c:pt>
                <c:pt idx="273">
                  <c:v>0.6605326710155448</c:v>
                </c:pt>
                <c:pt idx="274">
                  <c:v>0.65818755358995862</c:v>
                </c:pt>
                <c:pt idx="275">
                  <c:v>0.6558427805378293</c:v>
                </c:pt>
                <c:pt idx="276">
                  <c:v>0.65349842096655131</c:v>
                </c:pt>
                <c:pt idx="277">
                  <c:v>0.65115454348863988</c:v>
                </c:pt>
                <c:pt idx="278">
                  <c:v>0.64881121622256233</c:v>
                </c:pt>
                <c:pt idx="279">
                  <c:v>0.64646850679357803</c:v>
                </c:pt>
                <c:pt idx="280">
                  <c:v>0.64412648233457992</c:v>
                </c:pt>
                <c:pt idx="281">
                  <c:v>0.64178520948694051</c:v>
                </c:pt>
                <c:pt idx="282">
                  <c:v>0.63944475440136406</c:v>
                </c:pt>
                <c:pt idx="283">
                  <c:v>0.6371051827387415</c:v>
                </c:pt>
                <c:pt idx="284">
                  <c:v>0.63476655967101414</c:v>
                </c:pt>
                <c:pt idx="285">
                  <c:v>0.63242894988203957</c:v>
                </c:pt>
                <c:pt idx="286">
                  <c:v>0.6310442039813815</c:v>
                </c:pt>
                <c:pt idx="287">
                  <c:v>0.63087113801076888</c:v>
                </c:pt>
                <c:pt idx="288">
                  <c:v>0.63061155058600793</c:v>
                </c:pt>
                <c:pt idx="289">
                  <c:v>0.63043850002797153</c:v>
                </c:pt>
                <c:pt idx="290">
                  <c:v>0.63035197707618296</c:v>
                </c:pt>
                <c:pt idx="291">
                  <c:v>0.6287083402664575</c:v>
                </c:pt>
                <c:pt idx="292">
                  <c:v>0.62646010332197966</c:v>
                </c:pt>
                <c:pt idx="293">
                  <c:v>0.62404021190679926</c:v>
                </c:pt>
                <c:pt idx="294">
                  <c:v>0.62170807265329797</c:v>
                </c:pt>
                <c:pt idx="295">
                  <c:v>0.61937729947237841</c:v>
                </c:pt>
                <c:pt idx="296">
                  <c:v>0.61704795385233102</c:v>
                </c:pt>
                <c:pt idx="297">
                  <c:v>0.61472009680016415</c:v>
                </c:pt>
                <c:pt idx="298">
                  <c:v>0.61239378884252782</c:v>
                </c:pt>
                <c:pt idx="299">
                  <c:v>0.61006909002665077</c:v>
                </c:pt>
                <c:pt idx="300">
                  <c:v>0.60774605992128139</c:v>
                </c:pt>
                <c:pt idx="301">
                  <c:v>0.60542475761763948</c:v>
                </c:pt>
                <c:pt idx="302">
                  <c:v>0.60310524173037483</c:v>
                </c:pt>
                <c:pt idx="303">
                  <c:v>0.6007875703985347</c:v>
                </c:pt>
                <c:pt idx="304">
                  <c:v>0.59847180128654043</c:v>
                </c:pt>
                <c:pt idx="305">
                  <c:v>0.59615799158517269</c:v>
                </c:pt>
                <c:pt idx="306">
                  <c:v>0.59384619801256466</c:v>
                </c:pt>
                <c:pt idx="307">
                  <c:v>0.5915364768152056</c:v>
                </c:pt>
                <c:pt idx="308">
                  <c:v>0.58922888376895199</c:v>
                </c:pt>
                <c:pt idx="309">
                  <c:v>0.58692347418005009</c:v>
                </c:pt>
                <c:pt idx="310">
                  <c:v>0.58462030288616473</c:v>
                </c:pt>
                <c:pt idx="311">
                  <c:v>0.58231942425742056</c:v>
                </c:pt>
                <c:pt idx="312">
                  <c:v>0.58002089219745034</c:v>
                </c:pt>
                <c:pt idx="313">
                  <c:v>0.57772476014445462</c:v>
                </c:pt>
                <c:pt idx="314">
                  <c:v>0.5754310810722687</c:v>
                </c:pt>
                <c:pt idx="315">
                  <c:v>0.57449733457968288</c:v>
                </c:pt>
                <c:pt idx="316">
                  <c:v>0.57381850944374169</c:v>
                </c:pt>
                <c:pt idx="317">
                  <c:v>0.57373367196663605</c:v>
                </c:pt>
                <c:pt idx="318">
                  <c:v>0.57373367196663605</c:v>
                </c:pt>
                <c:pt idx="319">
                  <c:v>0.57373367196663605</c:v>
                </c:pt>
                <c:pt idx="320">
                  <c:v>0.57364883797941824</c:v>
                </c:pt>
                <c:pt idx="321">
                  <c:v>0.5734791804851993</c:v>
                </c:pt>
                <c:pt idx="322">
                  <c:v>0.57297029203405458</c:v>
                </c:pt>
                <c:pt idx="323">
                  <c:v>0.57042775845878113</c:v>
                </c:pt>
                <c:pt idx="324">
                  <c:v>0.56848066838825795</c:v>
                </c:pt>
                <c:pt idx="325">
                  <c:v>0.56839605589216502</c:v>
                </c:pt>
                <c:pt idx="326">
                  <c:v>0.56839605589216502</c:v>
                </c:pt>
                <c:pt idx="327">
                  <c:v>0.56831144705047698</c:v>
                </c:pt>
                <c:pt idx="328">
                  <c:v>0.56831144705047698</c:v>
                </c:pt>
                <c:pt idx="329">
                  <c:v>0.56805764247767632</c:v>
                </c:pt>
                <c:pt idx="330">
                  <c:v>0.56678911574461033</c:v>
                </c:pt>
                <c:pt idx="331">
                  <c:v>0.56476120972888577</c:v>
                </c:pt>
                <c:pt idx="332">
                  <c:v>0.56248240919627313</c:v>
                </c:pt>
                <c:pt idx="333">
                  <c:v>0.56020640301689084</c:v>
                </c:pt>
                <c:pt idx="334">
                  <c:v>0.55793324064098115</c:v>
                </c:pt>
                <c:pt idx="335">
                  <c:v>0.55566297106409013</c:v>
                </c:pt>
                <c:pt idx="336">
                  <c:v>0.55339564282822895</c:v>
                </c:pt>
                <c:pt idx="337">
                  <c:v>0.55113130402304866</c:v>
                </c:pt>
                <c:pt idx="338">
                  <c:v>0.54887000228702276</c:v>
                </c:pt>
                <c:pt idx="339">
                  <c:v>0.54661178480863959</c:v>
                </c:pt>
                <c:pt idx="340">
                  <c:v>0.54418978071327007</c:v>
                </c:pt>
                <c:pt idx="341">
                  <c:v>0.54193810870574</c:v>
                </c:pt>
                <c:pt idx="342">
                  <c:v>0.54035553021773397</c:v>
                </c:pt>
                <c:pt idx="343">
                  <c:v>0.53968966321174849</c:v>
                </c:pt>
                <c:pt idx="344">
                  <c:v>0.53960645000892571</c:v>
                </c:pt>
                <c:pt idx="345">
                  <c:v>0.53944003707713628</c:v>
                </c:pt>
                <c:pt idx="346">
                  <c:v>0.53910726517313912</c:v>
                </c:pt>
                <c:pt idx="347">
                  <c:v>0.53902408345207553</c:v>
                </c:pt>
                <c:pt idx="348">
                  <c:v>0.53885773353188648</c:v>
                </c:pt>
                <c:pt idx="349">
                  <c:v>0.53669683325694528</c:v>
                </c:pt>
                <c:pt idx="350">
                  <c:v>0.53445609195785138</c:v>
                </c:pt>
                <c:pt idx="351">
                  <c:v>0.53221872667450043</c:v>
                </c:pt>
                <c:pt idx="352">
                  <c:v>0.5299847813002706</c:v>
                </c:pt>
                <c:pt idx="353">
                  <c:v>0.52775429928897566</c:v>
                </c:pt>
                <c:pt idx="354">
                  <c:v>0.52552732365614985</c:v>
                </c:pt>
                <c:pt idx="355">
                  <c:v>0.52330389698034274</c:v>
                </c:pt>
                <c:pt idx="356">
                  <c:v>0.5210840614044252</c:v>
                </c:pt>
                <c:pt idx="357">
                  <c:v>0.51886785863690266</c:v>
                </c:pt>
                <c:pt idx="358">
                  <c:v>0.51665532995324015</c:v>
                </c:pt>
                <c:pt idx="359">
                  <c:v>0.51444651619719428</c:v>
                </c:pt>
                <c:pt idx="360">
                  <c:v>0.51224145778215857</c:v>
                </c:pt>
                <c:pt idx="361">
                  <c:v>0.51004019469251349</c:v>
                </c:pt>
                <c:pt idx="362">
                  <c:v>0.50784276648498983</c:v>
                </c:pt>
                <c:pt idx="363">
                  <c:v>0.5056492122900389</c:v>
                </c:pt>
                <c:pt idx="364">
                  <c:v>0.50345957081321324</c:v>
                </c:pt>
                <c:pt idx="365">
                  <c:v>0.5012738803365554</c:v>
                </c:pt>
                <c:pt idx="366">
                  <c:v>0.49909217871999767</c:v>
                </c:pt>
                <c:pt idx="367">
                  <c:v>0.49691450340276799</c:v>
                </c:pt>
                <c:pt idx="368">
                  <c:v>0.49474089140480793</c:v>
                </c:pt>
                <c:pt idx="369">
                  <c:v>0.49257137932819717</c:v>
                </c:pt>
                <c:pt idx="370">
                  <c:v>0.49040600335858842</c:v>
                </c:pt>
                <c:pt idx="371">
                  <c:v>0.48824479926664921</c:v>
                </c:pt>
                <c:pt idx="372">
                  <c:v>0.48608780240951488</c:v>
                </c:pt>
                <c:pt idx="373">
                  <c:v>0.48393504773224794</c:v>
                </c:pt>
                <c:pt idx="374">
                  <c:v>0.48178656976930667</c:v>
                </c:pt>
                <c:pt idx="375">
                  <c:v>0.47964240264602243</c:v>
                </c:pt>
                <c:pt idx="376">
                  <c:v>0.47750258008008539</c:v>
                </c:pt>
                <c:pt idx="377">
                  <c:v>0.47536713538303743</c:v>
                </c:pt>
                <c:pt idx="378">
                  <c:v>0.47323610146177442</c:v>
                </c:pt>
                <c:pt idx="379">
                  <c:v>0.47110951082005592</c:v>
                </c:pt>
                <c:pt idx="380">
                  <c:v>0.46898739556002322</c:v>
                </c:pt>
                <c:pt idx="381">
                  <c:v>0.46686978738372487</c:v>
                </c:pt>
                <c:pt idx="382">
                  <c:v>0.46475671759465031</c:v>
                </c:pt>
                <c:pt idx="383">
                  <c:v>0.46264821709927073</c:v>
                </c:pt>
                <c:pt idx="384">
                  <c:v>0.46054431640858828</c:v>
                </c:pt>
                <c:pt idx="385">
                  <c:v>0.45844504563969246</c:v>
                </c:pt>
                <c:pt idx="386">
                  <c:v>0.4563504345173236</c:v>
                </c:pt>
                <c:pt idx="387">
                  <c:v>0.45426051237544351</c:v>
                </c:pt>
                <c:pt idx="388">
                  <c:v>0.45217530815881457</c:v>
                </c:pt>
                <c:pt idx="389">
                  <c:v>0.4500948504245843</c:v>
                </c:pt>
                <c:pt idx="390">
                  <c:v>0.4480191673438787</c:v>
                </c:pt>
                <c:pt idx="391">
                  <c:v>0.44594828670339992</c:v>
                </c:pt>
                <c:pt idx="392">
                  <c:v>0.44388223590703424</c:v>
                </c:pt>
                <c:pt idx="393">
                  <c:v>0.4418210419774633</c:v>
                </c:pt>
                <c:pt idx="394">
                  <c:v>0.43976473155778428</c:v>
                </c:pt>
                <c:pt idx="395">
                  <c:v>0.4377133309131358</c:v>
                </c:pt>
                <c:pt idx="396">
                  <c:v>0.43566686593232973</c:v>
                </c:pt>
                <c:pt idx="397">
                  <c:v>0.43362536212948988</c:v>
                </c:pt>
                <c:pt idx="398">
                  <c:v>0.43158884464569724</c:v>
                </c:pt>
                <c:pt idx="399">
                  <c:v>0.42955733825063969</c:v>
                </c:pt>
                <c:pt idx="400">
                  <c:v>0.42753086734426993</c:v>
                </c:pt>
                <c:pt idx="401">
                  <c:v>0.42550945595846734</c:v>
                </c:pt>
                <c:pt idx="402">
                  <c:v>0.42349312775870696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Method_1_Overall Survival'!$G$2</c:f>
              <c:strCache>
                <c:ptCount val="1"/>
                <c:pt idx="0">
                  <c:v> LogNorm</c:v>
                </c:pt>
              </c:strCache>
            </c:strRef>
          </c:tx>
          <c:spPr>
            <a:ln w="28575"/>
          </c:spPr>
          <c:marker>
            <c:symbol val="none"/>
          </c:marker>
          <c:xVal>
            <c:numRef>
              <c:f>'Method_1_Overall Survival'!$A$13:$A$415</c:f>
              <c:numCache>
                <c:formatCode>0.00</c:formatCode>
                <c:ptCount val="403"/>
                <c:pt idx="0">
                  <c:v>0.10091743119266056</c:v>
                </c:pt>
                <c:pt idx="1">
                  <c:v>0.20183486238532111</c:v>
                </c:pt>
                <c:pt idx="2">
                  <c:v>0.25229357798165142</c:v>
                </c:pt>
                <c:pt idx="3">
                  <c:v>0.35321100917431192</c:v>
                </c:pt>
                <c:pt idx="4">
                  <c:v>0.35321100917431192</c:v>
                </c:pt>
                <c:pt idx="5">
                  <c:v>0.45412844036697253</c:v>
                </c:pt>
                <c:pt idx="6">
                  <c:v>0.60550458715596334</c:v>
                </c:pt>
                <c:pt idx="7">
                  <c:v>0.75688073394495414</c:v>
                </c:pt>
                <c:pt idx="8">
                  <c:v>0.85779816513761475</c:v>
                </c:pt>
                <c:pt idx="9">
                  <c:v>0.95871559633027525</c:v>
                </c:pt>
                <c:pt idx="10">
                  <c:v>1.0596330275229358</c:v>
                </c:pt>
                <c:pt idx="11">
                  <c:v>1.1605504587155964</c:v>
                </c:pt>
                <c:pt idx="12">
                  <c:v>1.3119266055045873</c:v>
                </c:pt>
                <c:pt idx="13">
                  <c:v>1.4128440366972477</c:v>
                </c:pt>
                <c:pt idx="14">
                  <c:v>1.5137614678899083</c:v>
                </c:pt>
                <c:pt idx="15">
                  <c:v>1.6146788990825689</c:v>
                </c:pt>
                <c:pt idx="16">
                  <c:v>1.6651376146788992</c:v>
                </c:pt>
                <c:pt idx="17">
                  <c:v>1.7660550458715598</c:v>
                </c:pt>
                <c:pt idx="18">
                  <c:v>1.8669724770642202</c:v>
                </c:pt>
                <c:pt idx="19">
                  <c:v>1.9678899082568808</c:v>
                </c:pt>
                <c:pt idx="20">
                  <c:v>2.0688073394495414</c:v>
                </c:pt>
                <c:pt idx="21">
                  <c:v>2.2201834862385321</c:v>
                </c:pt>
                <c:pt idx="22">
                  <c:v>2.2257900101936801</c:v>
                </c:pt>
                <c:pt idx="23">
                  <c:v>2.2706422018348627</c:v>
                </c:pt>
                <c:pt idx="24">
                  <c:v>2.3715596330275233</c:v>
                </c:pt>
                <c:pt idx="25">
                  <c:v>2.522935779816514</c:v>
                </c:pt>
                <c:pt idx="26">
                  <c:v>2.6743119266055047</c:v>
                </c:pt>
                <c:pt idx="27">
                  <c:v>2.8200815494393474</c:v>
                </c:pt>
                <c:pt idx="28">
                  <c:v>3.0275229357798166</c:v>
                </c:pt>
                <c:pt idx="29">
                  <c:v>3.2293577981651378</c:v>
                </c:pt>
                <c:pt idx="30">
                  <c:v>3.431192660550459</c:v>
                </c:pt>
                <c:pt idx="31">
                  <c:v>3.5321100917431196</c:v>
                </c:pt>
                <c:pt idx="32">
                  <c:v>3.7339449541284404</c:v>
                </c:pt>
                <c:pt idx="33">
                  <c:v>3.834862385321101</c:v>
                </c:pt>
                <c:pt idx="34">
                  <c:v>3.9077471967380228</c:v>
                </c:pt>
                <c:pt idx="35">
                  <c:v>3.9077471967380228</c:v>
                </c:pt>
                <c:pt idx="36">
                  <c:v>3.9525993883792045</c:v>
                </c:pt>
                <c:pt idx="37">
                  <c:v>4.0254841997961259</c:v>
                </c:pt>
                <c:pt idx="38">
                  <c:v>4.1656472986748216</c:v>
                </c:pt>
                <c:pt idx="39">
                  <c:v>4.1768603465851175</c:v>
                </c:pt>
                <c:pt idx="40">
                  <c:v>4.1936799184505604</c:v>
                </c:pt>
                <c:pt idx="41">
                  <c:v>4.2273190621814472</c:v>
                </c:pt>
                <c:pt idx="42">
                  <c:v>4.3114169215086653</c:v>
                </c:pt>
                <c:pt idx="43">
                  <c:v>4.4627930682976551</c:v>
                </c:pt>
                <c:pt idx="44">
                  <c:v>4.6141692150866467</c:v>
                </c:pt>
                <c:pt idx="45">
                  <c:v>4.7655453618756374</c:v>
                </c:pt>
                <c:pt idx="46">
                  <c:v>4.9169215086646272</c:v>
                </c:pt>
                <c:pt idx="47">
                  <c:v>5.0739041794087667</c:v>
                </c:pt>
                <c:pt idx="48">
                  <c:v>5.2252803261977574</c:v>
                </c:pt>
                <c:pt idx="49">
                  <c:v>5.3486238532110093</c:v>
                </c:pt>
                <c:pt idx="50">
                  <c:v>5.4271151885830786</c:v>
                </c:pt>
                <c:pt idx="51">
                  <c:v>5.4775739041794091</c:v>
                </c:pt>
                <c:pt idx="52">
                  <c:v>5.5504587155963296</c:v>
                </c:pt>
                <c:pt idx="53">
                  <c:v>5.6850152905198783</c:v>
                </c:pt>
                <c:pt idx="54">
                  <c:v>5.847604485219164</c:v>
                </c:pt>
                <c:pt idx="55">
                  <c:v>6.0045871559633017</c:v>
                </c:pt>
                <c:pt idx="56">
                  <c:v>6.1559633027522933</c:v>
                </c:pt>
                <c:pt idx="57">
                  <c:v>6.3073394495412849</c:v>
                </c:pt>
                <c:pt idx="58">
                  <c:v>6.4587155963302756</c:v>
                </c:pt>
                <c:pt idx="59">
                  <c:v>6.6100917431192654</c:v>
                </c:pt>
                <c:pt idx="60">
                  <c:v>6.761467889908257</c:v>
                </c:pt>
                <c:pt idx="61">
                  <c:v>6.9128440366972477</c:v>
                </c:pt>
                <c:pt idx="62">
                  <c:v>7.0642201834862393</c:v>
                </c:pt>
                <c:pt idx="63">
                  <c:v>7.2155963302752291</c:v>
                </c:pt>
                <c:pt idx="64">
                  <c:v>7.3669724770642198</c:v>
                </c:pt>
                <c:pt idx="65">
                  <c:v>7.5183486238532113</c:v>
                </c:pt>
                <c:pt idx="66">
                  <c:v>7.669724770642202</c:v>
                </c:pt>
                <c:pt idx="67">
                  <c:v>7.8211009174311918</c:v>
                </c:pt>
                <c:pt idx="68">
                  <c:v>7.9724770642201834</c:v>
                </c:pt>
                <c:pt idx="69">
                  <c:v>8.6845056065239543</c:v>
                </c:pt>
                <c:pt idx="70">
                  <c:v>8.835881753312945</c:v>
                </c:pt>
                <c:pt idx="71">
                  <c:v>8.9872579001019375</c:v>
                </c:pt>
                <c:pt idx="72">
                  <c:v>9.1386340468909282</c:v>
                </c:pt>
                <c:pt idx="73">
                  <c:v>9.2844036697247709</c:v>
                </c:pt>
                <c:pt idx="74">
                  <c:v>9.4357798165137616</c:v>
                </c:pt>
                <c:pt idx="75">
                  <c:v>9.5759429153924565</c:v>
                </c:pt>
                <c:pt idx="76">
                  <c:v>9.5815494393476044</c:v>
                </c:pt>
                <c:pt idx="77">
                  <c:v>9.5927624872579003</c:v>
                </c:pt>
                <c:pt idx="78">
                  <c:v>9.6264016309887879</c:v>
                </c:pt>
                <c:pt idx="79">
                  <c:v>9.637614678899082</c:v>
                </c:pt>
                <c:pt idx="80">
                  <c:v>9.6432212028542299</c:v>
                </c:pt>
                <c:pt idx="81">
                  <c:v>9.6824668705402654</c:v>
                </c:pt>
                <c:pt idx="82">
                  <c:v>9.7889908256880727</c:v>
                </c:pt>
                <c:pt idx="83">
                  <c:v>9.9403669724770651</c:v>
                </c:pt>
                <c:pt idx="84">
                  <c:v>10.091743119266056</c:v>
                </c:pt>
                <c:pt idx="85">
                  <c:v>10.243119266055045</c:v>
                </c:pt>
                <c:pt idx="86">
                  <c:v>10.394495412844037</c:v>
                </c:pt>
                <c:pt idx="87">
                  <c:v>10.545871559633028</c:v>
                </c:pt>
                <c:pt idx="88">
                  <c:v>10.697247706422019</c:v>
                </c:pt>
                <c:pt idx="89">
                  <c:v>10.848623853211009</c:v>
                </c:pt>
                <c:pt idx="90">
                  <c:v>10.994393476044852</c:v>
                </c:pt>
                <c:pt idx="91">
                  <c:v>11.011213047910296</c:v>
                </c:pt>
                <c:pt idx="92">
                  <c:v>11.151376146788991</c:v>
                </c:pt>
                <c:pt idx="93">
                  <c:v>11.302752293577981</c:v>
                </c:pt>
                <c:pt idx="94">
                  <c:v>11.454128440366974</c:v>
                </c:pt>
                <c:pt idx="95">
                  <c:v>11.605504587155963</c:v>
                </c:pt>
                <c:pt idx="96">
                  <c:v>11.756880733944953</c:v>
                </c:pt>
                <c:pt idx="97">
                  <c:v>11.891437308868502</c:v>
                </c:pt>
                <c:pt idx="98">
                  <c:v>11.902650356778798</c:v>
                </c:pt>
                <c:pt idx="99">
                  <c:v>12.020387359836901</c:v>
                </c:pt>
                <c:pt idx="100">
                  <c:v>12.171763506625892</c:v>
                </c:pt>
                <c:pt idx="101">
                  <c:v>12.323139653414882</c:v>
                </c:pt>
                <c:pt idx="102">
                  <c:v>12.474515800203873</c:v>
                </c:pt>
                <c:pt idx="103">
                  <c:v>12.625891946992866</c:v>
                </c:pt>
                <c:pt idx="104">
                  <c:v>12.777268093781856</c:v>
                </c:pt>
                <c:pt idx="105">
                  <c:v>12.928644240570847</c:v>
                </c:pt>
                <c:pt idx="106">
                  <c:v>13.080020387359836</c:v>
                </c:pt>
                <c:pt idx="107">
                  <c:v>13.231396534148827</c:v>
                </c:pt>
                <c:pt idx="108">
                  <c:v>13.382772680937819</c:v>
                </c:pt>
                <c:pt idx="109">
                  <c:v>13.53414882772681</c:v>
                </c:pt>
                <c:pt idx="110">
                  <c:v>13.685524974515801</c:v>
                </c:pt>
                <c:pt idx="111">
                  <c:v>13.836901121304791</c:v>
                </c:pt>
                <c:pt idx="112">
                  <c:v>13.988277268093782</c:v>
                </c:pt>
                <c:pt idx="113">
                  <c:v>14.139653414882771</c:v>
                </c:pt>
                <c:pt idx="114">
                  <c:v>14.291029561671763</c:v>
                </c:pt>
                <c:pt idx="115">
                  <c:v>14.442405708460754</c:v>
                </c:pt>
                <c:pt idx="116">
                  <c:v>14.593781855249745</c:v>
                </c:pt>
                <c:pt idx="117">
                  <c:v>14.745158002038735</c:v>
                </c:pt>
                <c:pt idx="118">
                  <c:v>14.896534148827728</c:v>
                </c:pt>
                <c:pt idx="119">
                  <c:v>15.047910295616719</c:v>
                </c:pt>
                <c:pt idx="120">
                  <c:v>15.199286442405709</c:v>
                </c:pt>
                <c:pt idx="121">
                  <c:v>15.350662589194698</c:v>
                </c:pt>
                <c:pt idx="122">
                  <c:v>15.479612640163099</c:v>
                </c:pt>
                <c:pt idx="123">
                  <c:v>15.569317023445464</c:v>
                </c:pt>
                <c:pt idx="124">
                  <c:v>15.614169215086646</c:v>
                </c:pt>
                <c:pt idx="125">
                  <c:v>15.642201834862384</c:v>
                </c:pt>
                <c:pt idx="126">
                  <c:v>15.681447502548419</c:v>
                </c:pt>
                <c:pt idx="127">
                  <c:v>15.731906218144751</c:v>
                </c:pt>
                <c:pt idx="128">
                  <c:v>15.787971457696228</c:v>
                </c:pt>
                <c:pt idx="129">
                  <c:v>15.838430173292558</c:v>
                </c:pt>
                <c:pt idx="130">
                  <c:v>15.888888888888889</c:v>
                </c:pt>
                <c:pt idx="131">
                  <c:v>15.984199796126402</c:v>
                </c:pt>
                <c:pt idx="132">
                  <c:v>16.135575942915391</c:v>
                </c:pt>
                <c:pt idx="133">
                  <c:v>16.298165137614681</c:v>
                </c:pt>
                <c:pt idx="134">
                  <c:v>16.449541284403669</c:v>
                </c:pt>
                <c:pt idx="135">
                  <c:v>16.600917431192659</c:v>
                </c:pt>
                <c:pt idx="136">
                  <c:v>16.75229357798165</c:v>
                </c:pt>
                <c:pt idx="137">
                  <c:v>16.903669724770641</c:v>
                </c:pt>
                <c:pt idx="138">
                  <c:v>17.055045871559635</c:v>
                </c:pt>
                <c:pt idx="139">
                  <c:v>17.206422018348626</c:v>
                </c:pt>
                <c:pt idx="140">
                  <c:v>17.357798165137616</c:v>
                </c:pt>
                <c:pt idx="141">
                  <c:v>17.509174311926603</c:v>
                </c:pt>
                <c:pt idx="142">
                  <c:v>17.660550458715594</c:v>
                </c:pt>
                <c:pt idx="143">
                  <c:v>17.811926605504588</c:v>
                </c:pt>
                <c:pt idx="144">
                  <c:v>17.963302752293579</c:v>
                </c:pt>
                <c:pt idx="145">
                  <c:v>18.11467889908257</c:v>
                </c:pt>
                <c:pt idx="146">
                  <c:v>18.26605504587156</c:v>
                </c:pt>
                <c:pt idx="147">
                  <c:v>18.417431192660551</c:v>
                </c:pt>
                <c:pt idx="148">
                  <c:v>18.568807339449542</c:v>
                </c:pt>
                <c:pt idx="149">
                  <c:v>18.720183486238533</c:v>
                </c:pt>
                <c:pt idx="150">
                  <c:v>18.871559633027523</c:v>
                </c:pt>
                <c:pt idx="151">
                  <c:v>19.022935779816514</c:v>
                </c:pt>
                <c:pt idx="152">
                  <c:v>19.174311926605505</c:v>
                </c:pt>
                <c:pt idx="153">
                  <c:v>19.325688073394495</c:v>
                </c:pt>
                <c:pt idx="154">
                  <c:v>19.477064220183486</c:v>
                </c:pt>
                <c:pt idx="155">
                  <c:v>19.628440366972477</c:v>
                </c:pt>
                <c:pt idx="156">
                  <c:v>19.751783893985731</c:v>
                </c:pt>
                <c:pt idx="157">
                  <c:v>19.779816513761467</c:v>
                </c:pt>
                <c:pt idx="158">
                  <c:v>19.830275229357799</c:v>
                </c:pt>
                <c:pt idx="159">
                  <c:v>19.931192660550458</c:v>
                </c:pt>
                <c:pt idx="160">
                  <c:v>19.95361875637105</c:v>
                </c:pt>
                <c:pt idx="161">
                  <c:v>20.082568807339449</c:v>
                </c:pt>
                <c:pt idx="162">
                  <c:v>20.099388379204893</c:v>
                </c:pt>
                <c:pt idx="163">
                  <c:v>20.217125382262996</c:v>
                </c:pt>
                <c:pt idx="164">
                  <c:v>20.228338430173292</c:v>
                </c:pt>
                <c:pt idx="165">
                  <c:v>20.239551478083591</c:v>
                </c:pt>
                <c:pt idx="166">
                  <c:v>20.278797145769623</c:v>
                </c:pt>
                <c:pt idx="167">
                  <c:v>20.379714576962286</c:v>
                </c:pt>
                <c:pt idx="168">
                  <c:v>20.531090723751277</c:v>
                </c:pt>
                <c:pt idx="169">
                  <c:v>20.531090723751277</c:v>
                </c:pt>
                <c:pt idx="170">
                  <c:v>20.536697247706421</c:v>
                </c:pt>
                <c:pt idx="171">
                  <c:v>20.536697247706421</c:v>
                </c:pt>
                <c:pt idx="172">
                  <c:v>20.637614678899084</c:v>
                </c:pt>
                <c:pt idx="173">
                  <c:v>20.688073394495412</c:v>
                </c:pt>
                <c:pt idx="174">
                  <c:v>20.738532110091743</c:v>
                </c:pt>
                <c:pt idx="175">
                  <c:v>20.817023445463811</c:v>
                </c:pt>
                <c:pt idx="176">
                  <c:v>20.839449541284406</c:v>
                </c:pt>
                <c:pt idx="177">
                  <c:v>20.839449541284406</c:v>
                </c:pt>
                <c:pt idx="178">
                  <c:v>21.175840978593271</c:v>
                </c:pt>
                <c:pt idx="179">
                  <c:v>21.30479102956167</c:v>
                </c:pt>
                <c:pt idx="180">
                  <c:v>21.33282364933741</c:v>
                </c:pt>
                <c:pt idx="181">
                  <c:v>21.433741080530069</c:v>
                </c:pt>
                <c:pt idx="182">
                  <c:v>21.450560652395517</c:v>
                </c:pt>
                <c:pt idx="183">
                  <c:v>21.517838939857288</c:v>
                </c:pt>
                <c:pt idx="184">
                  <c:v>21.831804281345565</c:v>
                </c:pt>
                <c:pt idx="185">
                  <c:v>21.899082568807341</c:v>
                </c:pt>
                <c:pt idx="186">
                  <c:v>22</c:v>
                </c:pt>
                <c:pt idx="187">
                  <c:v>22.151376146788991</c:v>
                </c:pt>
                <c:pt idx="188">
                  <c:v>22.252293577981654</c:v>
                </c:pt>
                <c:pt idx="189">
                  <c:v>22.302752293577981</c:v>
                </c:pt>
                <c:pt idx="190">
                  <c:v>22.403669724770641</c:v>
                </c:pt>
                <c:pt idx="191">
                  <c:v>22.555045871559631</c:v>
                </c:pt>
                <c:pt idx="192">
                  <c:v>22.908256880733948</c:v>
                </c:pt>
                <c:pt idx="193">
                  <c:v>23.059633027522938</c:v>
                </c:pt>
                <c:pt idx="194">
                  <c:v>23.182976554536189</c:v>
                </c:pt>
                <c:pt idx="195">
                  <c:v>23.222222222222221</c:v>
                </c:pt>
                <c:pt idx="196">
                  <c:v>23.244648318042813</c:v>
                </c:pt>
                <c:pt idx="197">
                  <c:v>23.261467889908257</c:v>
                </c:pt>
                <c:pt idx="198">
                  <c:v>23.323139653414884</c:v>
                </c:pt>
                <c:pt idx="199">
                  <c:v>23.412844036697248</c:v>
                </c:pt>
                <c:pt idx="200">
                  <c:v>23.564220183486242</c:v>
                </c:pt>
                <c:pt idx="201">
                  <c:v>23.715596330275233</c:v>
                </c:pt>
                <c:pt idx="202">
                  <c:v>23.866972477064223</c:v>
                </c:pt>
                <c:pt idx="203">
                  <c:v>24.018348623853207</c:v>
                </c:pt>
                <c:pt idx="204">
                  <c:v>24.169724770642201</c:v>
                </c:pt>
                <c:pt idx="205">
                  <c:v>24.321100917431192</c:v>
                </c:pt>
                <c:pt idx="206">
                  <c:v>24.472477064220183</c:v>
                </c:pt>
                <c:pt idx="207">
                  <c:v>24.623853211009173</c:v>
                </c:pt>
                <c:pt idx="208">
                  <c:v>24.775229357798164</c:v>
                </c:pt>
                <c:pt idx="209">
                  <c:v>24.926605504587155</c:v>
                </c:pt>
                <c:pt idx="210">
                  <c:v>25.077981651376145</c:v>
                </c:pt>
                <c:pt idx="211">
                  <c:v>25.22935779816514</c:v>
                </c:pt>
                <c:pt idx="212">
                  <c:v>25.386340468909278</c:v>
                </c:pt>
                <c:pt idx="213">
                  <c:v>25.532110091743121</c:v>
                </c:pt>
                <c:pt idx="214">
                  <c:v>25.633027522935777</c:v>
                </c:pt>
                <c:pt idx="215">
                  <c:v>25.67787971457696</c:v>
                </c:pt>
                <c:pt idx="216">
                  <c:v>25.689092762487256</c:v>
                </c:pt>
                <c:pt idx="217">
                  <c:v>25.73394495412844</c:v>
                </c:pt>
                <c:pt idx="218">
                  <c:v>25.88532110091743</c:v>
                </c:pt>
                <c:pt idx="219">
                  <c:v>25.997451580020389</c:v>
                </c:pt>
                <c:pt idx="220">
                  <c:v>26.031090723751273</c:v>
                </c:pt>
                <c:pt idx="221">
                  <c:v>26.053516819571865</c:v>
                </c:pt>
                <c:pt idx="222">
                  <c:v>26.053516819571865</c:v>
                </c:pt>
                <c:pt idx="223">
                  <c:v>26.087155963302752</c:v>
                </c:pt>
                <c:pt idx="224">
                  <c:v>26.143221202854228</c:v>
                </c:pt>
                <c:pt idx="225">
                  <c:v>26.14882772680938</c:v>
                </c:pt>
                <c:pt idx="226">
                  <c:v>26.199286442405707</c:v>
                </c:pt>
                <c:pt idx="227">
                  <c:v>26.216106014271151</c:v>
                </c:pt>
                <c:pt idx="228">
                  <c:v>26.221712538226299</c:v>
                </c:pt>
                <c:pt idx="229">
                  <c:v>26.294597349643219</c:v>
                </c:pt>
                <c:pt idx="230">
                  <c:v>26.44597349643221</c:v>
                </c:pt>
                <c:pt idx="231">
                  <c:v>26.58053007135576</c:v>
                </c:pt>
                <c:pt idx="232">
                  <c:v>26.664627930682979</c:v>
                </c:pt>
                <c:pt idx="233">
                  <c:v>26.692660550458715</c:v>
                </c:pt>
                <c:pt idx="234">
                  <c:v>26.692660550458715</c:v>
                </c:pt>
                <c:pt idx="235">
                  <c:v>26.743119266055043</c:v>
                </c:pt>
                <c:pt idx="236">
                  <c:v>26.894495412844037</c:v>
                </c:pt>
                <c:pt idx="237">
                  <c:v>27.045871559633028</c:v>
                </c:pt>
                <c:pt idx="238">
                  <c:v>27.197247706422019</c:v>
                </c:pt>
                <c:pt idx="239">
                  <c:v>27.348623853211009</c:v>
                </c:pt>
                <c:pt idx="240">
                  <c:v>27.5</c:v>
                </c:pt>
                <c:pt idx="241">
                  <c:v>27.595310907237511</c:v>
                </c:pt>
                <c:pt idx="242">
                  <c:v>27.623343527013251</c:v>
                </c:pt>
                <c:pt idx="243">
                  <c:v>27.741080530071354</c:v>
                </c:pt>
                <c:pt idx="244">
                  <c:v>27.797145769622833</c:v>
                </c:pt>
                <c:pt idx="245">
                  <c:v>27.841997961264017</c:v>
                </c:pt>
                <c:pt idx="246">
                  <c:v>27.847604485219161</c:v>
                </c:pt>
                <c:pt idx="247">
                  <c:v>27.870030581039753</c:v>
                </c:pt>
                <c:pt idx="248">
                  <c:v>27.870030581039753</c:v>
                </c:pt>
                <c:pt idx="249">
                  <c:v>27.892456676860345</c:v>
                </c:pt>
                <c:pt idx="250">
                  <c:v>27.926095820591232</c:v>
                </c:pt>
                <c:pt idx="251">
                  <c:v>28.038226299694188</c:v>
                </c:pt>
                <c:pt idx="252">
                  <c:v>28.066258919469931</c:v>
                </c:pt>
                <c:pt idx="253">
                  <c:v>28.077471967380223</c:v>
                </c:pt>
                <c:pt idx="254">
                  <c:v>28.083078491335371</c:v>
                </c:pt>
                <c:pt idx="255">
                  <c:v>28.083078491335371</c:v>
                </c:pt>
                <c:pt idx="256">
                  <c:v>28.150356778797143</c:v>
                </c:pt>
                <c:pt idx="257">
                  <c:v>28.150356778797143</c:v>
                </c:pt>
                <c:pt idx="258">
                  <c:v>28.155963302752294</c:v>
                </c:pt>
                <c:pt idx="259">
                  <c:v>28.200815494393478</c:v>
                </c:pt>
                <c:pt idx="260">
                  <c:v>28.256880733944957</c:v>
                </c:pt>
                <c:pt idx="261">
                  <c:v>28.324159021406729</c:v>
                </c:pt>
                <c:pt idx="262">
                  <c:v>28.324159021406729</c:v>
                </c:pt>
                <c:pt idx="263">
                  <c:v>28.357798165137613</c:v>
                </c:pt>
                <c:pt idx="264">
                  <c:v>28.363404689092761</c:v>
                </c:pt>
                <c:pt idx="265">
                  <c:v>28.369011213047912</c:v>
                </c:pt>
                <c:pt idx="266">
                  <c:v>28.458715596330276</c:v>
                </c:pt>
                <c:pt idx="267">
                  <c:v>28.610091743119266</c:v>
                </c:pt>
                <c:pt idx="268">
                  <c:v>28.761467889908257</c:v>
                </c:pt>
                <c:pt idx="269">
                  <c:v>28.912844036697248</c:v>
                </c:pt>
                <c:pt idx="270">
                  <c:v>29.064220183486242</c:v>
                </c:pt>
                <c:pt idx="271">
                  <c:v>29.215596330275233</c:v>
                </c:pt>
                <c:pt idx="272">
                  <c:v>29.366972477064223</c:v>
                </c:pt>
                <c:pt idx="273">
                  <c:v>29.518348623853207</c:v>
                </c:pt>
                <c:pt idx="274">
                  <c:v>29.669724770642201</c:v>
                </c:pt>
                <c:pt idx="275">
                  <c:v>29.821100917431192</c:v>
                </c:pt>
                <c:pt idx="276">
                  <c:v>29.972477064220183</c:v>
                </c:pt>
                <c:pt idx="277">
                  <c:v>30.123853211009173</c:v>
                </c:pt>
                <c:pt idx="278">
                  <c:v>30.275229357798164</c:v>
                </c:pt>
                <c:pt idx="279">
                  <c:v>30.426605504587155</c:v>
                </c:pt>
                <c:pt idx="280">
                  <c:v>30.577981651376145</c:v>
                </c:pt>
                <c:pt idx="281">
                  <c:v>30.72935779816514</c:v>
                </c:pt>
                <c:pt idx="282">
                  <c:v>30.88073394495413</c:v>
                </c:pt>
                <c:pt idx="283">
                  <c:v>31.032110091743121</c:v>
                </c:pt>
                <c:pt idx="284">
                  <c:v>31.183486238532112</c:v>
                </c:pt>
                <c:pt idx="285">
                  <c:v>31.334862385321102</c:v>
                </c:pt>
                <c:pt idx="286">
                  <c:v>31.424566768603466</c:v>
                </c:pt>
                <c:pt idx="287">
                  <c:v>31.435779816513758</c:v>
                </c:pt>
                <c:pt idx="288">
                  <c:v>31.452599388379202</c:v>
                </c:pt>
                <c:pt idx="289">
                  <c:v>31.463812436289501</c:v>
                </c:pt>
                <c:pt idx="290">
                  <c:v>31.469418960244649</c:v>
                </c:pt>
                <c:pt idx="291">
                  <c:v>31.575942915392456</c:v>
                </c:pt>
                <c:pt idx="292">
                  <c:v>31.721712538226299</c:v>
                </c:pt>
                <c:pt idx="293">
                  <c:v>31.878695208970441</c:v>
                </c:pt>
                <c:pt idx="294">
                  <c:v>32.030071355759432</c:v>
                </c:pt>
                <c:pt idx="295">
                  <c:v>32.181447502548423</c:v>
                </c:pt>
                <c:pt idx="296">
                  <c:v>32.332823649337413</c:v>
                </c:pt>
                <c:pt idx="297">
                  <c:v>32.484199796126397</c:v>
                </c:pt>
                <c:pt idx="298">
                  <c:v>32.635575942915388</c:v>
                </c:pt>
                <c:pt idx="299">
                  <c:v>32.786952089704378</c:v>
                </c:pt>
                <c:pt idx="300">
                  <c:v>32.938328236493376</c:v>
                </c:pt>
                <c:pt idx="301">
                  <c:v>33.089704383282367</c:v>
                </c:pt>
                <c:pt idx="302">
                  <c:v>33.241080530071358</c:v>
                </c:pt>
                <c:pt idx="303">
                  <c:v>33.392456676860348</c:v>
                </c:pt>
                <c:pt idx="304">
                  <c:v>33.543832823649339</c:v>
                </c:pt>
                <c:pt idx="305">
                  <c:v>33.69520897043833</c:v>
                </c:pt>
                <c:pt idx="306">
                  <c:v>33.84658511722732</c:v>
                </c:pt>
                <c:pt idx="307">
                  <c:v>33.997961264016311</c:v>
                </c:pt>
                <c:pt idx="308">
                  <c:v>34.149337410805302</c:v>
                </c:pt>
                <c:pt idx="309">
                  <c:v>34.300713557594293</c:v>
                </c:pt>
                <c:pt idx="310">
                  <c:v>34.452089704383283</c:v>
                </c:pt>
                <c:pt idx="311">
                  <c:v>34.603465851172274</c:v>
                </c:pt>
                <c:pt idx="312">
                  <c:v>34.754841997961265</c:v>
                </c:pt>
                <c:pt idx="313">
                  <c:v>34.906218144750255</c:v>
                </c:pt>
                <c:pt idx="314">
                  <c:v>35.057594291539246</c:v>
                </c:pt>
                <c:pt idx="315">
                  <c:v>35.11926605504587</c:v>
                </c:pt>
                <c:pt idx="316">
                  <c:v>35.164118246687053</c:v>
                </c:pt>
                <c:pt idx="317">
                  <c:v>35.169724770642198</c:v>
                </c:pt>
                <c:pt idx="318">
                  <c:v>35.169724770642198</c:v>
                </c:pt>
                <c:pt idx="319">
                  <c:v>35.169724770642198</c:v>
                </c:pt>
                <c:pt idx="320">
                  <c:v>35.175331294597349</c:v>
                </c:pt>
                <c:pt idx="321">
                  <c:v>35.186544342507645</c:v>
                </c:pt>
                <c:pt idx="322">
                  <c:v>35.220183486238533</c:v>
                </c:pt>
                <c:pt idx="323">
                  <c:v>35.388379204892971</c:v>
                </c:pt>
                <c:pt idx="324">
                  <c:v>35.51732925586137</c:v>
                </c:pt>
                <c:pt idx="325">
                  <c:v>35.522935779816514</c:v>
                </c:pt>
                <c:pt idx="326">
                  <c:v>35.522935779816514</c:v>
                </c:pt>
                <c:pt idx="327">
                  <c:v>35.528542303771658</c:v>
                </c:pt>
                <c:pt idx="328">
                  <c:v>35.528542303771658</c:v>
                </c:pt>
                <c:pt idx="329">
                  <c:v>35.545361875637106</c:v>
                </c:pt>
                <c:pt idx="330">
                  <c:v>35.629459734964321</c:v>
                </c:pt>
                <c:pt idx="331">
                  <c:v>35.764016309887872</c:v>
                </c:pt>
                <c:pt idx="332">
                  <c:v>35.915392456676862</c:v>
                </c:pt>
                <c:pt idx="333">
                  <c:v>36.066768603465853</c:v>
                </c:pt>
                <c:pt idx="334">
                  <c:v>36.218144750254844</c:v>
                </c:pt>
                <c:pt idx="335">
                  <c:v>36.369520897043827</c:v>
                </c:pt>
                <c:pt idx="336">
                  <c:v>36.520897043832818</c:v>
                </c:pt>
                <c:pt idx="337">
                  <c:v>36.672273190621816</c:v>
                </c:pt>
                <c:pt idx="338">
                  <c:v>36.823649337410806</c:v>
                </c:pt>
                <c:pt idx="339">
                  <c:v>36.975025484199797</c:v>
                </c:pt>
                <c:pt idx="340">
                  <c:v>37.137614678899084</c:v>
                </c:pt>
                <c:pt idx="341">
                  <c:v>37.288990825688074</c:v>
                </c:pt>
                <c:pt idx="342">
                  <c:v>37.395514780835882</c:v>
                </c:pt>
                <c:pt idx="343">
                  <c:v>37.440366972477065</c:v>
                </c:pt>
                <c:pt idx="344">
                  <c:v>37.44597349643221</c:v>
                </c:pt>
                <c:pt idx="345">
                  <c:v>37.457186544342512</c:v>
                </c:pt>
                <c:pt idx="346">
                  <c:v>37.479612640163097</c:v>
                </c:pt>
                <c:pt idx="347">
                  <c:v>37.485219164118249</c:v>
                </c:pt>
                <c:pt idx="348">
                  <c:v>37.496432212028537</c:v>
                </c:pt>
                <c:pt idx="349">
                  <c:v>37.642201834862384</c:v>
                </c:pt>
                <c:pt idx="350">
                  <c:v>37.793577981651381</c:v>
                </c:pt>
                <c:pt idx="351">
                  <c:v>37.944954128440372</c:v>
                </c:pt>
                <c:pt idx="352">
                  <c:v>38.096330275229363</c:v>
                </c:pt>
                <c:pt idx="353">
                  <c:v>38.247706422018346</c:v>
                </c:pt>
                <c:pt idx="354">
                  <c:v>38.399082568807337</c:v>
                </c:pt>
                <c:pt idx="355">
                  <c:v>38.550458715596328</c:v>
                </c:pt>
                <c:pt idx="356">
                  <c:v>38.701834862385319</c:v>
                </c:pt>
                <c:pt idx="357">
                  <c:v>38.853211009174309</c:v>
                </c:pt>
                <c:pt idx="358">
                  <c:v>39.0045871559633</c:v>
                </c:pt>
                <c:pt idx="359">
                  <c:v>39.155963302752291</c:v>
                </c:pt>
                <c:pt idx="360">
                  <c:v>39.307339449541281</c:v>
                </c:pt>
                <c:pt idx="361">
                  <c:v>39.458715596330279</c:v>
                </c:pt>
                <c:pt idx="362">
                  <c:v>39.61009174311927</c:v>
                </c:pt>
                <c:pt idx="363">
                  <c:v>39.761467889908261</c:v>
                </c:pt>
                <c:pt idx="364">
                  <c:v>39.912844036697251</c:v>
                </c:pt>
                <c:pt idx="365">
                  <c:v>40.064220183486242</c:v>
                </c:pt>
                <c:pt idx="366">
                  <c:v>40.215596330275233</c:v>
                </c:pt>
                <c:pt idx="367">
                  <c:v>40.366972477064223</c:v>
                </c:pt>
                <c:pt idx="368">
                  <c:v>40.518348623853207</c:v>
                </c:pt>
                <c:pt idx="369">
                  <c:v>40.669724770642198</c:v>
                </c:pt>
                <c:pt idx="370">
                  <c:v>40.821100917431188</c:v>
                </c:pt>
                <c:pt idx="371">
                  <c:v>40.972477064220179</c:v>
                </c:pt>
                <c:pt idx="372">
                  <c:v>41.123853211009177</c:v>
                </c:pt>
                <c:pt idx="373">
                  <c:v>41.275229357798167</c:v>
                </c:pt>
                <c:pt idx="374">
                  <c:v>41.426605504587158</c:v>
                </c:pt>
                <c:pt idx="375">
                  <c:v>41.577981651376149</c:v>
                </c:pt>
                <c:pt idx="376">
                  <c:v>41.72935779816514</c:v>
                </c:pt>
                <c:pt idx="377">
                  <c:v>41.88073394495413</c:v>
                </c:pt>
                <c:pt idx="378">
                  <c:v>42.032110091743121</c:v>
                </c:pt>
                <c:pt idx="379">
                  <c:v>42.183486238532112</c:v>
                </c:pt>
                <c:pt idx="380">
                  <c:v>42.334862385321102</c:v>
                </c:pt>
                <c:pt idx="381">
                  <c:v>42.486238532110093</c:v>
                </c:pt>
                <c:pt idx="382">
                  <c:v>42.637614678899084</c:v>
                </c:pt>
                <c:pt idx="383">
                  <c:v>42.788990825688074</c:v>
                </c:pt>
                <c:pt idx="384">
                  <c:v>42.940366972477065</c:v>
                </c:pt>
                <c:pt idx="385">
                  <c:v>43.091743119266056</c:v>
                </c:pt>
                <c:pt idx="386">
                  <c:v>43.243119266055047</c:v>
                </c:pt>
                <c:pt idx="387">
                  <c:v>43.394495412844037</c:v>
                </c:pt>
                <c:pt idx="388">
                  <c:v>43.545871559633028</c:v>
                </c:pt>
                <c:pt idx="389">
                  <c:v>43.697247706422019</c:v>
                </c:pt>
                <c:pt idx="390">
                  <c:v>43.848623853211009</c:v>
                </c:pt>
                <c:pt idx="391">
                  <c:v>44</c:v>
                </c:pt>
                <c:pt idx="392">
                  <c:v>44.151376146788984</c:v>
                </c:pt>
                <c:pt idx="393">
                  <c:v>44.302752293577981</c:v>
                </c:pt>
                <c:pt idx="394">
                  <c:v>44.454128440366972</c:v>
                </c:pt>
                <c:pt idx="395">
                  <c:v>44.605504587155963</c:v>
                </c:pt>
                <c:pt idx="396">
                  <c:v>44.756880733944953</c:v>
                </c:pt>
                <c:pt idx="397">
                  <c:v>44.908256880733944</c:v>
                </c:pt>
                <c:pt idx="398">
                  <c:v>45.059633027522935</c:v>
                </c:pt>
                <c:pt idx="399">
                  <c:v>45.211009174311926</c:v>
                </c:pt>
                <c:pt idx="400">
                  <c:v>45.362385321100916</c:v>
                </c:pt>
                <c:pt idx="401">
                  <c:v>45.513761467889914</c:v>
                </c:pt>
                <c:pt idx="402">
                  <c:v>45.665137614678898</c:v>
                </c:pt>
              </c:numCache>
            </c:numRef>
          </c:xVal>
          <c:yVal>
            <c:numRef>
              <c:f>'Method_1_Overall Survival'!$G$13:$G$415</c:f>
              <c:numCache>
                <c:formatCode>General</c:formatCode>
                <c:ptCount val="403"/>
                <c:pt idx="0">
                  <c:v>0.99999999999980693</c:v>
                </c:pt>
                <c:pt idx="1">
                  <c:v>0.9999999999326139</c:v>
                </c:pt>
                <c:pt idx="2">
                  <c:v>0.99999999961669739</c:v>
                </c:pt>
                <c:pt idx="3">
                  <c:v>0.99999999539236606</c:v>
                </c:pt>
                <c:pt idx="4">
                  <c:v>0.99999999539236606</c:v>
                </c:pt>
                <c:pt idx="5">
                  <c:v>0.99999997343339653</c:v>
                </c:pt>
                <c:pt idx="6">
                  <c:v>0.99999982322913605</c:v>
                </c:pt>
                <c:pt idx="7">
                  <c:v>0.99999929084553874</c:v>
                </c:pt>
                <c:pt idx="8">
                  <c:v>0.99999850111034894</c:v>
                </c:pt>
                <c:pt idx="9">
                  <c:v>0.9999971387783646</c:v>
                </c:pt>
                <c:pt idx="10">
                  <c:v>0.99999495641103531</c:v>
                </c:pt>
                <c:pt idx="11">
                  <c:v>0.99999165915362054</c:v>
                </c:pt>
                <c:pt idx="12">
                  <c:v>0.99998386882559542</c:v>
                </c:pt>
                <c:pt idx="13">
                  <c:v>0.99997621053800634</c:v>
                </c:pt>
                <c:pt idx="14">
                  <c:v>0.9999660795228269</c:v>
                </c:pt>
                <c:pt idx="15">
                  <c:v>0.99995301268932979</c:v>
                </c:pt>
                <c:pt idx="16">
                  <c:v>0.9999452267483997</c:v>
                </c:pt>
                <c:pt idx="17">
                  <c:v>0.9999268352157783</c:v>
                </c:pt>
                <c:pt idx="18">
                  <c:v>0.99990425245967463</c:v>
                </c:pt>
                <c:pt idx="19">
                  <c:v>0.99987694921645176</c:v>
                </c:pt>
                <c:pt idx="20">
                  <c:v>0.9998443870562258</c:v>
                </c:pt>
                <c:pt idx="21">
                  <c:v>0.99978449316839269</c:v>
                </c:pt>
                <c:pt idx="22">
                  <c:v>0.99978200012315799</c:v>
                </c:pt>
                <c:pt idx="23">
                  <c:v>0.99976130886546255</c:v>
                </c:pt>
                <c:pt idx="24">
                  <c:v>0.9997097026357924</c:v>
                </c:pt>
                <c:pt idx="25">
                  <c:v>0.9996181885378953</c:v>
                </c:pt>
                <c:pt idx="26">
                  <c:v>0.99950815665554249</c:v>
                </c:pt>
                <c:pt idx="27">
                  <c:v>0.99938306855638692</c:v>
                </c:pt>
                <c:pt idx="28">
                  <c:v>0.99916971500123819</c:v>
                </c:pt>
                <c:pt idx="29">
                  <c:v>0.99891877357456405</c:v>
                </c:pt>
                <c:pt idx="30">
                  <c:v>0.99862150968962538</c:v>
                </c:pt>
                <c:pt idx="31">
                  <c:v>0.99845448065604714</c:v>
                </c:pt>
                <c:pt idx="32">
                  <c:v>0.99808173493353569</c:v>
                </c:pt>
                <c:pt idx="33">
                  <c:v>0.99787531632037541</c:v>
                </c:pt>
                <c:pt idx="34">
                  <c:v>0.99771767116516963</c:v>
                </c:pt>
                <c:pt idx="35">
                  <c:v>0.99771767116516963</c:v>
                </c:pt>
                <c:pt idx="36">
                  <c:v>0.99761703022683856</c:v>
                </c:pt>
                <c:pt idx="37">
                  <c:v>0.99744751370277629</c:v>
                </c:pt>
                <c:pt idx="38">
                  <c:v>0.99710037677575314</c:v>
                </c:pt>
                <c:pt idx="39">
                  <c:v>0.99707138734683098</c:v>
                </c:pt>
                <c:pt idx="40">
                  <c:v>0.99702756141236337</c:v>
                </c:pt>
                <c:pt idx="41">
                  <c:v>0.99693867485680865</c:v>
                </c:pt>
                <c:pt idx="42">
                  <c:v>0.9967092035609626</c:v>
                </c:pt>
                <c:pt idx="43">
                  <c:v>0.99626967833724134</c:v>
                </c:pt>
                <c:pt idx="44">
                  <c:v>0.99579549893493435</c:v>
                </c:pt>
                <c:pt idx="45">
                  <c:v>0.99528602180608983</c:v>
                </c:pt>
                <c:pt idx="46">
                  <c:v>0.99474068548724626</c:v>
                </c:pt>
                <c:pt idx="47">
                  <c:v>0.99413676027551301</c:v>
                </c:pt>
                <c:pt idx="48">
                  <c:v>0.99351696529999334</c:v>
                </c:pt>
                <c:pt idx="49">
                  <c:v>0.99298453316543389</c:v>
                </c:pt>
                <c:pt idx="50">
                  <c:v>0.99263282097939487</c:v>
                </c:pt>
                <c:pt idx="51">
                  <c:v>0.99240140701676138</c:v>
                </c:pt>
                <c:pt idx="52">
                  <c:v>0.99205978397394734</c:v>
                </c:pt>
                <c:pt idx="53">
                  <c:v>0.99140619107080474</c:v>
                </c:pt>
                <c:pt idx="54">
                  <c:v>0.99057668307920443</c:v>
                </c:pt>
                <c:pt idx="55">
                  <c:v>0.98973442244365928</c:v>
                </c:pt>
                <c:pt idx="56">
                  <c:v>0.98888374192251882</c:v>
                </c:pt>
                <c:pt idx="57">
                  <c:v>0.98799529406965325</c:v>
                </c:pt>
                <c:pt idx="58">
                  <c:v>0.98706915985276689</c:v>
                </c:pt>
                <c:pt idx="59">
                  <c:v>0.98610546478925087</c:v>
                </c:pt>
                <c:pt idx="60">
                  <c:v>0.98510437597628664</c:v>
                </c:pt>
                <c:pt idx="61">
                  <c:v>0.98406609923487831</c:v>
                </c:pt>
                <c:pt idx="62">
                  <c:v>0.98299087637034877</c:v>
                </c:pt>
                <c:pt idx="63">
                  <c:v>0.9818789825504739</c:v>
                </c:pt>
                <c:pt idx="64">
                  <c:v>0.98073072380130366</c:v>
                </c:pt>
                <c:pt idx="65">
                  <c:v>0.9795464346198014</c:v>
                </c:pt>
                <c:pt idx="66">
                  <c:v>0.97832647570169307</c:v>
                </c:pt>
                <c:pt idx="67">
                  <c:v>0.97707123178232158</c:v>
                </c:pt>
                <c:pt idx="68">
                  <c:v>0.97578110958783137</c:v>
                </c:pt>
                <c:pt idx="69">
                  <c:v>0.96925816301355761</c:v>
                </c:pt>
                <c:pt idx="70">
                  <c:v>0.96777776367677715</c:v>
                </c:pt>
                <c:pt idx="71">
                  <c:v>0.96626564577591634</c:v>
                </c:pt>
                <c:pt idx="72">
                  <c:v>0.96472232776248312</c:v>
                </c:pt>
                <c:pt idx="73">
                  <c:v>0.96320717314767945</c:v>
                </c:pt>
                <c:pt idx="74">
                  <c:v>0.96160414900964242</c:v>
                </c:pt>
                <c:pt idx="75">
                  <c:v>0.96009344565393251</c:v>
                </c:pt>
                <c:pt idx="76">
                  <c:v>0.96003249542743219</c:v>
                </c:pt>
                <c:pt idx="77">
                  <c:v>0.95991047526826989</c:v>
                </c:pt>
                <c:pt idx="78">
                  <c:v>0.95954345914355155</c:v>
                </c:pt>
                <c:pt idx="79">
                  <c:v>0.95942080262829332</c:v>
                </c:pt>
                <c:pt idx="80">
                  <c:v>0.95935941490716203</c:v>
                </c:pt>
                <c:pt idx="81">
                  <c:v>0.95892859347565196</c:v>
                </c:pt>
                <c:pt idx="82">
                  <c:v>0.95774951439090639</c:v>
                </c:pt>
                <c:pt idx="83">
                  <c:v>0.95604988410521374</c:v>
                </c:pt>
                <c:pt idx="84">
                  <c:v>0.9543224648395533</c:v>
                </c:pt>
                <c:pt idx="85">
                  <c:v>0.95256781178729866</c:v>
                </c:pt>
                <c:pt idx="86">
                  <c:v>0.95078648150511214</c:v>
                </c:pt>
                <c:pt idx="87">
                  <c:v>0.94897903120305949</c:v>
                </c:pt>
                <c:pt idx="88">
                  <c:v>0.94714601808381027</c:v>
                </c:pt>
                <c:pt idx="89">
                  <c:v>0.94528799872826375</c:v>
                </c:pt>
                <c:pt idx="90">
                  <c:v>0.94347567920059272</c:v>
                </c:pt>
                <c:pt idx="91">
                  <c:v>0.94326512886052682</c:v>
                </c:pt>
                <c:pt idx="92">
                  <c:v>0.94149916114155296</c:v>
                </c:pt>
                <c:pt idx="93">
                  <c:v>0.93956944803391296</c:v>
                </c:pt>
                <c:pt idx="94">
                  <c:v>0.93761693799417978</c:v>
                </c:pt>
                <c:pt idx="95">
                  <c:v>0.93564217673213945</c:v>
                </c:pt>
                <c:pt idx="96">
                  <c:v>0.93364570649003953</c:v>
                </c:pt>
                <c:pt idx="97">
                  <c:v>0.9318532768098774</c:v>
                </c:pt>
                <c:pt idx="98">
                  <c:v>0.9317031644053303</c:v>
                </c:pt>
                <c:pt idx="99">
                  <c:v>0.93012018274366937</c:v>
                </c:pt>
                <c:pt idx="100">
                  <c:v>0.92806696136591638</c:v>
                </c:pt>
                <c:pt idx="101">
                  <c:v>0.92599402296869493</c:v>
                </c:pt>
                <c:pt idx="102">
                  <c:v>0.92390188900846426</c:v>
                </c:pt>
                <c:pt idx="103">
                  <c:v>0.92179107580831277</c:v>
                </c:pt>
                <c:pt idx="104">
                  <c:v>0.91966209434900614</c:v>
                </c:pt>
                <c:pt idx="105">
                  <c:v>0.91751545008047508</c:v>
                </c:pt>
                <c:pt idx="106">
                  <c:v>0.91535164275248804</c:v>
                </c:pt>
                <c:pt idx="107">
                  <c:v>0.91317116626331896</c:v>
                </c:pt>
                <c:pt idx="108">
                  <c:v>0.91097450852528905</c:v>
                </c:pt>
                <c:pt idx="109">
                  <c:v>0.90876215134611849</c:v>
                </c:pt>
                <c:pt idx="110">
                  <c:v>0.906534570325086</c:v>
                </c:pt>
                <c:pt idx="111">
                  <c:v>0.9042922347630481</c:v>
                </c:pt>
                <c:pt idx="112">
                  <c:v>0.90203560758542178</c:v>
                </c:pt>
                <c:pt idx="113">
                  <c:v>0.8997651452772869</c:v>
                </c:pt>
                <c:pt idx="114">
                  <c:v>0.89748129782980834</c:v>
                </c:pt>
                <c:pt idx="115">
                  <c:v>0.89518450869722854</c:v>
                </c:pt>
                <c:pt idx="116">
                  <c:v>0.89287521476371612</c:v>
                </c:pt>
                <c:pt idx="117">
                  <c:v>0.89055384631940382</c:v>
                </c:pt>
                <c:pt idx="118">
                  <c:v>0.88822082704498384</c:v>
                </c:pt>
                <c:pt idx="119">
                  <c:v>0.88587657400426423</c:v>
                </c:pt>
                <c:pt idx="120">
                  <c:v>0.88352149764412724</c:v>
                </c:pt>
                <c:pt idx="121">
                  <c:v>0.88115600180135867</c:v>
                </c:pt>
                <c:pt idx="122">
                  <c:v>0.87913302943604477</c:v>
                </c:pt>
                <c:pt idx="123">
                  <c:v>0.87772158329816496</c:v>
                </c:pt>
                <c:pt idx="124">
                  <c:v>0.87701460951266341</c:v>
                </c:pt>
                <c:pt idx="125">
                  <c:v>0.876572333608856</c:v>
                </c:pt>
                <c:pt idx="126">
                  <c:v>0.87595261351315801</c:v>
                </c:pt>
                <c:pt idx="127">
                  <c:v>0.87515492513145354</c:v>
                </c:pt>
                <c:pt idx="128">
                  <c:v>0.8742674259072154</c:v>
                </c:pt>
                <c:pt idx="129">
                  <c:v>0.8734676309397138</c:v>
                </c:pt>
                <c:pt idx="130">
                  <c:v>0.87266685970766167</c:v>
                </c:pt>
                <c:pt idx="131">
                  <c:v>0.87115167683134798</c:v>
                </c:pt>
                <c:pt idx="132">
                  <c:v>0.86873837737429349</c:v>
                </c:pt>
                <c:pt idx="133">
                  <c:v>0.86613733903059764</c:v>
                </c:pt>
                <c:pt idx="134">
                  <c:v>0.86370770488153714</c:v>
                </c:pt>
                <c:pt idx="135">
                  <c:v>0.86127073689405109</c:v>
                </c:pt>
                <c:pt idx="136">
                  <c:v>0.85882677900249127</c:v>
                </c:pt>
                <c:pt idx="137">
                  <c:v>0.85637616889517809</c:v>
                </c:pt>
                <c:pt idx="138">
                  <c:v>0.85391923807032299</c:v>
                </c:pt>
                <c:pt idx="139">
                  <c:v>0.85145631189439452</c:v>
                </c:pt>
                <c:pt idx="140">
                  <c:v>0.84898770966269388</c:v>
                </c:pt>
                <c:pt idx="141">
                  <c:v>0.84651374466192264</c:v>
                </c:pt>
                <c:pt idx="142">
                  <c:v>0.84403472423453574</c:v>
                </c:pt>
                <c:pt idx="143">
                  <c:v>0.84155094984468781</c:v>
                </c:pt>
                <c:pt idx="144">
                  <c:v>0.83906271714559266</c:v>
                </c:pt>
                <c:pt idx="145">
                  <c:v>0.83657031604812693</c:v>
                </c:pt>
                <c:pt idx="146">
                  <c:v>0.83407403079051812</c:v>
                </c:pt>
                <c:pt idx="147">
                  <c:v>0.83157414000897356</c:v>
                </c:pt>
                <c:pt idx="148">
                  <c:v>0.82907091680910605</c:v>
                </c:pt>
                <c:pt idx="149">
                  <c:v>0.82656462883803172</c:v>
                </c:pt>
                <c:pt idx="150">
                  <c:v>0.82405553835701695</c:v>
                </c:pt>
                <c:pt idx="151">
                  <c:v>0.82154390231456254</c:v>
                </c:pt>
                <c:pt idx="152">
                  <c:v>0.81902997241981979</c:v>
                </c:pt>
                <c:pt idx="153">
                  <c:v>0.8165139952162408</c:v>
                </c:pt>
                <c:pt idx="154">
                  <c:v>0.81399621215537177</c:v>
                </c:pt>
                <c:pt idx="155">
                  <c:v>0.81147685967070415</c:v>
                </c:pt>
                <c:pt idx="156">
                  <c:v>0.80942305430694406</c:v>
                </c:pt>
                <c:pt idx="157">
                  <c:v>0.8089561692515056</c:v>
                </c:pt>
                <c:pt idx="158">
                  <c:v>0.8081156811005541</c:v>
                </c:pt>
                <c:pt idx="159">
                  <c:v>0.80643436751655628</c:v>
                </c:pt>
                <c:pt idx="160">
                  <c:v>0.80606068631458072</c:v>
                </c:pt>
                <c:pt idx="161">
                  <c:v>0.80391167628772464</c:v>
                </c:pt>
                <c:pt idx="162">
                  <c:v>0.80363133183085089</c:v>
                </c:pt>
                <c:pt idx="163">
                  <c:v>0.80166871295867737</c:v>
                </c:pt>
                <c:pt idx="164">
                  <c:v>0.80148178007308746</c:v>
                </c:pt>
                <c:pt idx="165">
                  <c:v>0.80129484462313805</c:v>
                </c:pt>
                <c:pt idx="166">
                  <c:v>0.80064055158584957</c:v>
                </c:pt>
                <c:pt idx="167">
                  <c:v>0.79895796980114342</c:v>
                </c:pt>
                <c:pt idx="168">
                  <c:v>0.79643389983337909</c:v>
                </c:pt>
                <c:pt idx="169">
                  <c:v>0.79643389983337909</c:v>
                </c:pt>
                <c:pt idx="170">
                  <c:v>0.79634041344125139</c:v>
                </c:pt>
                <c:pt idx="171">
                  <c:v>0.79634041344125139</c:v>
                </c:pt>
                <c:pt idx="172">
                  <c:v>0.79465765690835855</c:v>
                </c:pt>
                <c:pt idx="173">
                  <c:v>0.79381628907826951</c:v>
                </c:pt>
                <c:pt idx="174">
                  <c:v>0.79297493797497376</c:v>
                </c:pt>
                <c:pt idx="175">
                  <c:v>0.79166621992317032</c:v>
                </c:pt>
                <c:pt idx="176">
                  <c:v>0.79129231493331675</c:v>
                </c:pt>
                <c:pt idx="177">
                  <c:v>0.79129231493331675</c:v>
                </c:pt>
                <c:pt idx="178">
                  <c:v>0.78568499512304868</c:v>
                </c:pt>
                <c:pt idx="179">
                  <c:v>0.78353640937036195</c:v>
                </c:pt>
                <c:pt idx="180">
                  <c:v>0.78306940968152872</c:v>
                </c:pt>
                <c:pt idx="181">
                  <c:v>0.78138848862858845</c:v>
                </c:pt>
                <c:pt idx="182">
                  <c:v>0.78110837985990245</c:v>
                </c:pt>
                <c:pt idx="183">
                  <c:v>0.77998808147143617</c:v>
                </c:pt>
                <c:pt idx="184">
                  <c:v>0.77476330964000661</c:v>
                </c:pt>
                <c:pt idx="185">
                  <c:v>0.77364451395735923</c:v>
                </c:pt>
                <c:pt idx="186">
                  <c:v>0.77196691409202856</c:v>
                </c:pt>
                <c:pt idx="187">
                  <c:v>0.76945194518840132</c:v>
                </c:pt>
                <c:pt idx="188">
                  <c:v>0.76777632217486491</c:v>
                </c:pt>
                <c:pt idx="189">
                  <c:v>0.76693883501051541</c:v>
                </c:pt>
                <c:pt idx="190">
                  <c:v>0.76526453802289929</c:v>
                </c:pt>
                <c:pt idx="191">
                  <c:v>0.76275487052034907</c:v>
                </c:pt>
                <c:pt idx="192">
                  <c:v>0.75690804675466983</c:v>
                </c:pt>
                <c:pt idx="193">
                  <c:v>0.75440649793901093</c:v>
                </c:pt>
                <c:pt idx="194">
                  <c:v>0.75237021948050042</c:v>
                </c:pt>
                <c:pt idx="195">
                  <c:v>0.75172270628746207</c:v>
                </c:pt>
                <c:pt idx="196">
                  <c:v>0.75135278570809194</c:v>
                </c:pt>
                <c:pt idx="197">
                  <c:v>0.75107538710824628</c:v>
                </c:pt>
                <c:pt idx="198">
                  <c:v>0.75005856880230226</c:v>
                </c:pt>
                <c:pt idx="199">
                  <c:v>0.74858044407788915</c:v>
                </c:pt>
                <c:pt idx="200">
                  <c:v>0.74608855240921146</c:v>
                </c:pt>
                <c:pt idx="201">
                  <c:v>0.74359983965529253</c:v>
                </c:pt>
                <c:pt idx="202">
                  <c:v>0.74111443023908685</c:v>
                </c:pt>
                <c:pt idx="203">
                  <c:v>0.73863244551062235</c:v>
                </c:pt>
                <c:pt idx="204">
                  <c:v>0.73615400380339546</c:v>
                </c:pt>
                <c:pt idx="205">
                  <c:v>0.73367922048995593</c:v>
                </c:pt>
                <c:pt idx="206">
                  <c:v>0.73120820803668662</c:v>
                </c:pt>
                <c:pt idx="207">
                  <c:v>0.72874107605777794</c:v>
                </c:pt>
                <c:pt idx="208">
                  <c:v>0.72627793136840046</c:v>
                </c:pt>
                <c:pt idx="209">
                  <c:v>0.72381887803707956</c:v>
                </c:pt>
                <c:pt idx="210">
                  <c:v>0.72136401743726986</c:v>
                </c:pt>
                <c:pt idx="211">
                  <c:v>0.7189134482981443</c:v>
                </c:pt>
                <c:pt idx="212">
                  <c:v>0.71637675292756631</c:v>
                </c:pt>
                <c:pt idx="213">
                  <c:v>0.71402556639642589</c:v>
                </c:pt>
                <c:pt idx="214">
                  <c:v>0.71240030079067862</c:v>
                </c:pt>
                <c:pt idx="215">
                  <c:v>0.71167861974230895</c:v>
                </c:pt>
                <c:pt idx="216">
                  <c:v>0.71149826328523458</c:v>
                </c:pt>
                <c:pt idx="217">
                  <c:v>0.71077709374308806</c:v>
                </c:pt>
                <c:pt idx="218">
                  <c:v>0.70834619950946531</c:v>
                </c:pt>
                <c:pt idx="219">
                  <c:v>0.70654861122439194</c:v>
                </c:pt>
                <c:pt idx="220">
                  <c:v>0.70600985078147638</c:v>
                </c:pt>
                <c:pt idx="221">
                  <c:v>0.70565081031114207</c:v>
                </c:pt>
                <c:pt idx="222">
                  <c:v>0.70565081031114207</c:v>
                </c:pt>
                <c:pt idx="223">
                  <c:v>0.70511245000854139</c:v>
                </c:pt>
                <c:pt idx="224">
                  <c:v>0.70421571944864103</c:v>
                </c:pt>
                <c:pt idx="225">
                  <c:v>0.70412608341272165</c:v>
                </c:pt>
                <c:pt idx="226">
                  <c:v>0.70331966320524886</c:v>
                </c:pt>
                <c:pt idx="227">
                  <c:v>0.70305097843215991</c:v>
                </c:pt>
                <c:pt idx="228">
                  <c:v>0.70296143042757375</c:v>
                </c:pt>
                <c:pt idx="229">
                  <c:v>0.70179792662120177</c:v>
                </c:pt>
                <c:pt idx="230">
                  <c:v>0.69938512862513336</c:v>
                </c:pt>
                <c:pt idx="231">
                  <c:v>0.69724467478924013</c:v>
                </c:pt>
                <c:pt idx="232">
                  <c:v>0.69590894959879379</c:v>
                </c:pt>
                <c:pt idx="233">
                  <c:v>0.69546406249020487</c:v>
                </c:pt>
                <c:pt idx="234">
                  <c:v>0.69546406249020487</c:v>
                </c:pt>
                <c:pt idx="235">
                  <c:v>0.69466371476817956</c:v>
                </c:pt>
                <c:pt idx="236">
                  <c:v>0.69226616005741215</c:v>
                </c:pt>
                <c:pt idx="237">
                  <c:v>0.68987389273193434</c:v>
                </c:pt>
                <c:pt idx="238">
                  <c:v>0.68748698141659903</c:v>
                </c:pt>
                <c:pt idx="239">
                  <c:v>0.68510549272310961</c:v>
                </c:pt>
                <c:pt idx="240">
                  <c:v>0.68272949128968252</c:v>
                </c:pt>
                <c:pt idx="241">
                  <c:v>0.68123633380157878</c:v>
                </c:pt>
                <c:pt idx="242">
                  <c:v>0.68079759079224833</c:v>
                </c:pt>
                <c:pt idx="243">
                  <c:v>0.67895697162569812</c:v>
                </c:pt>
                <c:pt idx="244">
                  <c:v>0.67808168506588795</c:v>
                </c:pt>
                <c:pt idx="245">
                  <c:v>0.6773820154496013</c:v>
                </c:pt>
                <c:pt idx="246">
                  <c:v>0.67729459180848861</c:v>
                </c:pt>
                <c:pt idx="247">
                  <c:v>0.67694497528399022</c:v>
                </c:pt>
                <c:pt idx="248">
                  <c:v>0.67694497528399022</c:v>
                </c:pt>
                <c:pt idx="249">
                  <c:v>0.67659548376316914</c:v>
                </c:pt>
                <c:pt idx="250">
                  <c:v>0.67607148126965733</c:v>
                </c:pt>
                <c:pt idx="251">
                  <c:v>0.67432684858033753</c:v>
                </c:pt>
                <c:pt idx="252">
                  <c:v>0.67389118317748264</c:v>
                </c:pt>
                <c:pt idx="253">
                  <c:v>0.6737169723837495</c:v>
                </c:pt>
                <c:pt idx="254">
                  <c:v>0.67362987886248726</c:v>
                </c:pt>
                <c:pt idx="255">
                  <c:v>0.67362987886248726</c:v>
                </c:pt>
                <c:pt idx="256">
                  <c:v>0.6725853752203832</c:v>
                </c:pt>
                <c:pt idx="257">
                  <c:v>0.6725853752203832</c:v>
                </c:pt>
                <c:pt idx="258">
                  <c:v>0.67249838488502112</c:v>
                </c:pt>
                <c:pt idx="259">
                  <c:v>0.67180274887058189</c:v>
                </c:pt>
                <c:pt idx="260">
                  <c:v>0.67093392207229674</c:v>
                </c:pt>
                <c:pt idx="261">
                  <c:v>0.66989238685645214</c:v>
                </c:pt>
                <c:pt idx="262">
                  <c:v>0.66989238685645214</c:v>
                </c:pt>
                <c:pt idx="263">
                  <c:v>0.66937205297594737</c:v>
                </c:pt>
                <c:pt idx="264">
                  <c:v>0.66928535883300078</c:v>
                </c:pt>
                <c:pt idx="265">
                  <c:v>0.66919867274575573</c:v>
                </c:pt>
                <c:pt idx="266">
                  <c:v>0.66781279305054198</c:v>
                </c:pt>
                <c:pt idx="267">
                  <c:v>0.66547882834375738</c:v>
                </c:pt>
                <c:pt idx="268">
                  <c:v>0.66315081786126473</c:v>
                </c:pt>
                <c:pt idx="269">
                  <c:v>0.66082880961393542</c:v>
                </c:pt>
                <c:pt idx="270">
                  <c:v>0.65851285001072279</c:v>
                </c:pt>
                <c:pt idx="271">
                  <c:v>0.65620298389112275</c:v>
                </c:pt>
                <c:pt idx="272">
                  <c:v>0.65389925455705145</c:v>
                </c:pt>
                <c:pt idx="273">
                  <c:v>0.6516017038041515</c:v>
                </c:pt>
                <c:pt idx="274">
                  <c:v>0.64931037195253083</c:v>
                </c:pt>
                <c:pt idx="275">
                  <c:v>0.64702529787695195</c:v>
                </c:pt>
                <c:pt idx="276">
                  <c:v>0.64474651903646696</c:v>
                </c:pt>
                <c:pt idx="277">
                  <c:v>0.64247407150352032</c:v>
                </c:pt>
                <c:pt idx="278">
                  <c:v>0.64020798999251727</c:v>
                </c:pt>
                <c:pt idx="279">
                  <c:v>0.63794830788787316</c:v>
                </c:pt>
                <c:pt idx="280">
                  <c:v>0.63569505727154851</c:v>
                </c:pt>
                <c:pt idx="281">
                  <c:v>0.63344826895007877</c:v>
                </c:pt>
                <c:pt idx="282">
                  <c:v>0.63120797248110694</c:v>
                </c:pt>
                <c:pt idx="283">
                  <c:v>0.62897419619942829</c:v>
                </c:pt>
                <c:pt idx="284">
                  <c:v>0.62674696724255363</c:v>
                </c:pt>
                <c:pt idx="285">
                  <c:v>0.62452631157579908</c:v>
                </c:pt>
                <c:pt idx="286">
                  <c:v>0.62321347944397509</c:v>
                </c:pt>
                <c:pt idx="287">
                  <c:v>0.62304953859464418</c:v>
                </c:pt>
                <c:pt idx="288">
                  <c:v>0.62280369537012348</c:v>
                </c:pt>
                <c:pt idx="289">
                  <c:v>0.62263984526732363</c:v>
                </c:pt>
                <c:pt idx="290">
                  <c:v>0.62255793383354863</c:v>
                </c:pt>
                <c:pt idx="291">
                  <c:v>0.62100334312680572</c:v>
                </c:pt>
                <c:pt idx="292">
                  <c:v>0.61888133469567808</c:v>
                </c:pt>
                <c:pt idx="293">
                  <c:v>0.61660299841514099</c:v>
                </c:pt>
                <c:pt idx="294">
                  <c:v>0.61441283286584647</c:v>
                </c:pt>
                <c:pt idx="295">
                  <c:v>0.61222936533560013</c:v>
                </c:pt>
                <c:pt idx="296">
                  <c:v>0.61005261465729355</c:v>
                </c:pt>
                <c:pt idx="297">
                  <c:v>0.60788259866749939</c:v>
                </c:pt>
                <c:pt idx="298">
                  <c:v>0.6057193342278131</c:v>
                </c:pt>
                <c:pt idx="299">
                  <c:v>0.6035628372457903</c:v>
                </c:pt>
                <c:pt idx="300">
                  <c:v>0.60141312269549219</c:v>
                </c:pt>
                <c:pt idx="301">
                  <c:v>0.59927020463764213</c:v>
                </c:pt>
                <c:pt idx="302">
                  <c:v>0.59713409623940161</c:v>
                </c:pt>
                <c:pt idx="303">
                  <c:v>0.59500480979377257</c:v>
                </c:pt>
                <c:pt idx="304">
                  <c:v>0.59288235673863077</c:v>
                </c:pt>
                <c:pt idx="305">
                  <c:v>0.59076674767540016</c:v>
                </c:pt>
                <c:pt idx="306">
                  <c:v>0.58865799238737038</c:v>
                </c:pt>
                <c:pt idx="307">
                  <c:v>0.5865560998576681</c:v>
                </c:pt>
                <c:pt idx="308">
                  <c:v>0.58446107828688332</c:v>
                </c:pt>
                <c:pt idx="309">
                  <c:v>0.58237293511036259</c:v>
                </c:pt>
                <c:pt idx="310">
                  <c:v>0.58029167701517048</c:v>
                </c:pt>
                <c:pt idx="311">
                  <c:v>0.57821730995672604</c:v>
                </c:pt>
                <c:pt idx="312">
                  <c:v>0.57614983917512386</c:v>
                </c:pt>
                <c:pt idx="313">
                  <c:v>0.57408926921113956</c:v>
                </c:pt>
                <c:pt idx="314">
                  <c:v>0.5720356039219292</c:v>
                </c:pt>
                <c:pt idx="315">
                  <c:v>0.57120090575637938</c:v>
                </c:pt>
                <c:pt idx="316">
                  <c:v>0.57059457281713732</c:v>
                </c:pt>
                <c:pt idx="317">
                  <c:v>0.57051882385131913</c:v>
                </c:pt>
                <c:pt idx="318">
                  <c:v>0.57051882385131913</c:v>
                </c:pt>
                <c:pt idx="319">
                  <c:v>0.57051882385131913</c:v>
                </c:pt>
                <c:pt idx="320">
                  <c:v>0.57044308436404323</c:v>
                </c:pt>
                <c:pt idx="321">
                  <c:v>0.57029163382559867</c:v>
                </c:pt>
                <c:pt idx="322">
                  <c:v>0.56983750970754099</c:v>
                </c:pt>
                <c:pt idx="323">
                  <c:v>0.56757200852600209</c:v>
                </c:pt>
                <c:pt idx="324">
                  <c:v>0.5658409036276576</c:v>
                </c:pt>
                <c:pt idx="325">
                  <c:v>0.56576575199754808</c:v>
                </c:pt>
                <c:pt idx="326">
                  <c:v>0.56576575199754808</c:v>
                </c:pt>
                <c:pt idx="327">
                  <c:v>0.56569060985123998</c:v>
                </c:pt>
                <c:pt idx="328">
                  <c:v>0.56569060985123998</c:v>
                </c:pt>
                <c:pt idx="329">
                  <c:v>0.5654652403155811</c:v>
                </c:pt>
                <c:pt idx="330">
                  <c:v>0.56433967299488441</c:v>
                </c:pt>
                <c:pt idx="331">
                  <c:v>0.56254320403655644</c:v>
                </c:pt>
                <c:pt idx="332">
                  <c:v>0.56052870667766586</c:v>
                </c:pt>
                <c:pt idx="333">
                  <c:v>0.55852112334404602</c:v>
                </c:pt>
                <c:pt idx="334">
                  <c:v>0.55652045314204823</c:v>
                </c:pt>
                <c:pt idx="335">
                  <c:v>0.55452669461841253</c:v>
                </c:pt>
                <c:pt idx="336">
                  <c:v>0.55253984577327508</c:v>
                </c:pt>
                <c:pt idx="337">
                  <c:v>0.55055990407292144</c:v>
                </c:pt>
                <c:pt idx="338">
                  <c:v>0.54858686646229293</c:v>
                </c:pt>
                <c:pt idx="339">
                  <c:v>0.54662072937724981</c:v>
                </c:pt>
                <c:pt idx="340">
                  <c:v>0.54451663404468587</c:v>
                </c:pt>
                <c:pt idx="341">
                  <c:v>0.54256479566043814</c:v>
                </c:pt>
                <c:pt idx="342">
                  <c:v>0.54119540820408329</c:v>
                </c:pt>
                <c:pt idx="343">
                  <c:v>0.54061984378355776</c:v>
                </c:pt>
                <c:pt idx="344">
                  <c:v>0.54054794070952328</c:v>
                </c:pt>
                <c:pt idx="345">
                  <c:v>0.540404162877274</c:v>
                </c:pt>
                <c:pt idx="346">
                  <c:v>0.54011672046781833</c:v>
                </c:pt>
                <c:pt idx="347">
                  <c:v>0.54004488345852897</c:v>
                </c:pt>
                <c:pt idx="348">
                  <c:v>0.53990123774955601</c:v>
                </c:pt>
                <c:pt idx="349">
                  <c:v>0.53803727735967644</c:v>
                </c:pt>
                <c:pt idx="350">
                  <c:v>0.53610837177059034</c:v>
                </c:pt>
                <c:pt idx="351">
                  <c:v>0.53418633256814096</c:v>
                </c:pt>
                <c:pt idx="352">
                  <c:v>0.53227115277647197</c:v>
                </c:pt>
                <c:pt idx="353">
                  <c:v>0.53036282500473741</c:v>
                </c:pt>
                <c:pt idx="354">
                  <c:v>0.52846134145728896</c:v>
                </c:pt>
                <c:pt idx="355">
                  <c:v>0.52656669394366307</c:v>
                </c:pt>
                <c:pt idx="356">
                  <c:v>0.52467887388837231</c:v>
                </c:pt>
                <c:pt idx="357">
                  <c:v>0.52279787234050379</c:v>
                </c:pt>
                <c:pt idx="358">
                  <c:v>0.52092367998312916</c:v>
                </c:pt>
                <c:pt idx="359">
                  <c:v>0.51905628714252883</c:v>
                </c:pt>
                <c:pt idx="360">
                  <c:v>0.51719568379723557</c:v>
                </c:pt>
                <c:pt idx="361">
                  <c:v>0.51534185958689682</c:v>
                </c:pt>
                <c:pt idx="362">
                  <c:v>0.51349480382096557</c:v>
                </c:pt>
                <c:pt idx="363">
                  <c:v>0.51165450548721703</c:v>
                </c:pt>
                <c:pt idx="364">
                  <c:v>0.50982095326009635</c:v>
                </c:pt>
                <c:pt idx="365">
                  <c:v>0.50799413550890393</c:v>
                </c:pt>
                <c:pt idx="366">
                  <c:v>0.50617404030581425</c:v>
                </c:pt>
                <c:pt idx="367">
                  <c:v>0.50436065543373854</c:v>
                </c:pt>
                <c:pt idx="368">
                  <c:v>0.50255396839403055</c:v>
                </c:pt>
                <c:pt idx="369">
                  <c:v>0.50075396641403791</c:v>
                </c:pt>
                <c:pt idx="370">
                  <c:v>0.49896063645450472</c:v>
                </c:pt>
                <c:pt idx="371">
                  <c:v>0.497173965216825</c:v>
                </c:pt>
                <c:pt idx="372">
                  <c:v>0.49539393915015251</c:v>
                </c:pt>
                <c:pt idx="373">
                  <c:v>0.49362054445836812</c:v>
                </c:pt>
                <c:pt idx="374">
                  <c:v>0.49185376710690687</c:v>
                </c:pt>
                <c:pt idx="375">
                  <c:v>0.49009359282945053</c:v>
                </c:pt>
                <c:pt idx="376">
                  <c:v>0.48834000713448411</c:v>
                </c:pt>
                <c:pt idx="377">
                  <c:v>0.48659299531172073</c:v>
                </c:pt>
                <c:pt idx="378">
                  <c:v>0.48485254243839848</c:v>
                </c:pt>
                <c:pt idx="379">
                  <c:v>0.48311863338545047</c:v>
                </c:pt>
                <c:pt idx="380">
                  <c:v>0.48139125282354889</c:v>
                </c:pt>
                <c:pt idx="381">
                  <c:v>0.47967038522903005</c:v>
                </c:pt>
                <c:pt idx="382">
                  <c:v>0.47795601488969708</c:v>
                </c:pt>
                <c:pt idx="383">
                  <c:v>0.47624812591050647</c:v>
                </c:pt>
                <c:pt idx="384">
                  <c:v>0.47454670221913986</c:v>
                </c:pt>
                <c:pt idx="385">
                  <c:v>0.47285172757146232</c:v>
                </c:pt>
                <c:pt idx="386">
                  <c:v>0.47116318555686965</c:v>
                </c:pt>
                <c:pt idx="387">
                  <c:v>0.46948105960352726</c:v>
                </c:pt>
                <c:pt idx="388">
                  <c:v>0.46780533298350291</c:v>
                </c:pt>
                <c:pt idx="389">
                  <c:v>0.46613598881779394</c:v>
                </c:pt>
                <c:pt idx="390">
                  <c:v>0.46447301008125264</c:v>
                </c:pt>
                <c:pt idx="391">
                  <c:v>0.46281637960740996</c:v>
                </c:pt>
                <c:pt idx="392">
                  <c:v>0.46116608009320181</c:v>
                </c:pt>
                <c:pt idx="393">
                  <c:v>0.45952209410359757</c:v>
                </c:pt>
                <c:pt idx="394">
                  <c:v>0.45788440407613384</c:v>
                </c:pt>
                <c:pt idx="395">
                  <c:v>0.4562529923253541</c:v>
                </c:pt>
                <c:pt idx="396">
                  <c:v>0.45462784104715959</c:v>
                </c:pt>
                <c:pt idx="397">
                  <c:v>0.45300893232306627</c:v>
                </c:pt>
                <c:pt idx="398">
                  <c:v>0.45139624812437762</c:v>
                </c:pt>
                <c:pt idx="399">
                  <c:v>0.44978977031626932</c:v>
                </c:pt>
                <c:pt idx="400">
                  <c:v>0.44818948066178943</c:v>
                </c:pt>
                <c:pt idx="401">
                  <c:v>0.44659536082577467</c:v>
                </c:pt>
                <c:pt idx="402">
                  <c:v>0.44500739237868814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Method_1_Overall Survival'!$J$2</c:f>
              <c:strCache>
                <c:ptCount val="1"/>
                <c:pt idx="0">
                  <c:v> LogLogistic</c:v>
                </c:pt>
              </c:strCache>
            </c:strRef>
          </c:tx>
          <c:spPr>
            <a:ln w="28575"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'Method_1_Overall Survival'!$A$13:$A$415</c:f>
              <c:numCache>
                <c:formatCode>0.00</c:formatCode>
                <c:ptCount val="403"/>
                <c:pt idx="0">
                  <c:v>0.10091743119266056</c:v>
                </c:pt>
                <c:pt idx="1">
                  <c:v>0.20183486238532111</c:v>
                </c:pt>
                <c:pt idx="2">
                  <c:v>0.25229357798165142</c:v>
                </c:pt>
                <c:pt idx="3">
                  <c:v>0.35321100917431192</c:v>
                </c:pt>
                <c:pt idx="4">
                  <c:v>0.35321100917431192</c:v>
                </c:pt>
                <c:pt idx="5">
                  <c:v>0.45412844036697253</c:v>
                </c:pt>
                <c:pt idx="6">
                  <c:v>0.60550458715596334</c:v>
                </c:pt>
                <c:pt idx="7">
                  <c:v>0.75688073394495414</c:v>
                </c:pt>
                <c:pt idx="8">
                  <c:v>0.85779816513761475</c:v>
                </c:pt>
                <c:pt idx="9">
                  <c:v>0.95871559633027525</c:v>
                </c:pt>
                <c:pt idx="10">
                  <c:v>1.0596330275229358</c:v>
                </c:pt>
                <c:pt idx="11">
                  <c:v>1.1605504587155964</c:v>
                </c:pt>
                <c:pt idx="12">
                  <c:v>1.3119266055045873</c:v>
                </c:pt>
                <c:pt idx="13">
                  <c:v>1.4128440366972477</c:v>
                </c:pt>
                <c:pt idx="14">
                  <c:v>1.5137614678899083</c:v>
                </c:pt>
                <c:pt idx="15">
                  <c:v>1.6146788990825689</c:v>
                </c:pt>
                <c:pt idx="16">
                  <c:v>1.6651376146788992</c:v>
                </c:pt>
                <c:pt idx="17">
                  <c:v>1.7660550458715598</c:v>
                </c:pt>
                <c:pt idx="18">
                  <c:v>1.8669724770642202</c:v>
                </c:pt>
                <c:pt idx="19">
                  <c:v>1.9678899082568808</c:v>
                </c:pt>
                <c:pt idx="20">
                  <c:v>2.0688073394495414</c:v>
                </c:pt>
                <c:pt idx="21">
                  <c:v>2.2201834862385321</c:v>
                </c:pt>
                <c:pt idx="22">
                  <c:v>2.2257900101936801</c:v>
                </c:pt>
                <c:pt idx="23">
                  <c:v>2.2706422018348627</c:v>
                </c:pt>
                <c:pt idx="24">
                  <c:v>2.3715596330275233</c:v>
                </c:pt>
                <c:pt idx="25">
                  <c:v>2.522935779816514</c:v>
                </c:pt>
                <c:pt idx="26">
                  <c:v>2.6743119266055047</c:v>
                </c:pt>
                <c:pt idx="27">
                  <c:v>2.8200815494393474</c:v>
                </c:pt>
                <c:pt idx="28">
                  <c:v>3.0275229357798166</c:v>
                </c:pt>
                <c:pt idx="29">
                  <c:v>3.2293577981651378</c:v>
                </c:pt>
                <c:pt idx="30">
                  <c:v>3.431192660550459</c:v>
                </c:pt>
                <c:pt idx="31">
                  <c:v>3.5321100917431196</c:v>
                </c:pt>
                <c:pt idx="32">
                  <c:v>3.7339449541284404</c:v>
                </c:pt>
                <c:pt idx="33">
                  <c:v>3.834862385321101</c:v>
                </c:pt>
                <c:pt idx="34">
                  <c:v>3.9077471967380228</c:v>
                </c:pt>
                <c:pt idx="35">
                  <c:v>3.9077471967380228</c:v>
                </c:pt>
                <c:pt idx="36">
                  <c:v>3.9525993883792045</c:v>
                </c:pt>
                <c:pt idx="37">
                  <c:v>4.0254841997961259</c:v>
                </c:pt>
                <c:pt idx="38">
                  <c:v>4.1656472986748216</c:v>
                </c:pt>
                <c:pt idx="39">
                  <c:v>4.1768603465851175</c:v>
                </c:pt>
                <c:pt idx="40">
                  <c:v>4.1936799184505604</c:v>
                </c:pt>
                <c:pt idx="41">
                  <c:v>4.2273190621814472</c:v>
                </c:pt>
                <c:pt idx="42">
                  <c:v>4.3114169215086653</c:v>
                </c:pt>
                <c:pt idx="43">
                  <c:v>4.4627930682976551</c:v>
                </c:pt>
                <c:pt idx="44">
                  <c:v>4.6141692150866467</c:v>
                </c:pt>
                <c:pt idx="45">
                  <c:v>4.7655453618756374</c:v>
                </c:pt>
                <c:pt idx="46">
                  <c:v>4.9169215086646272</c:v>
                </c:pt>
                <c:pt idx="47">
                  <c:v>5.0739041794087667</c:v>
                </c:pt>
                <c:pt idx="48">
                  <c:v>5.2252803261977574</c:v>
                </c:pt>
                <c:pt idx="49">
                  <c:v>5.3486238532110093</c:v>
                </c:pt>
                <c:pt idx="50">
                  <c:v>5.4271151885830786</c:v>
                </c:pt>
                <c:pt idx="51">
                  <c:v>5.4775739041794091</c:v>
                </c:pt>
                <c:pt idx="52">
                  <c:v>5.5504587155963296</c:v>
                </c:pt>
                <c:pt idx="53">
                  <c:v>5.6850152905198783</c:v>
                </c:pt>
                <c:pt idx="54">
                  <c:v>5.847604485219164</c:v>
                </c:pt>
                <c:pt idx="55">
                  <c:v>6.0045871559633017</c:v>
                </c:pt>
                <c:pt idx="56">
                  <c:v>6.1559633027522933</c:v>
                </c:pt>
                <c:pt idx="57">
                  <c:v>6.3073394495412849</c:v>
                </c:pt>
                <c:pt idx="58">
                  <c:v>6.4587155963302756</c:v>
                </c:pt>
                <c:pt idx="59">
                  <c:v>6.6100917431192654</c:v>
                </c:pt>
                <c:pt idx="60">
                  <c:v>6.761467889908257</c:v>
                </c:pt>
                <c:pt idx="61">
                  <c:v>6.9128440366972477</c:v>
                </c:pt>
                <c:pt idx="62">
                  <c:v>7.0642201834862393</c:v>
                </c:pt>
                <c:pt idx="63">
                  <c:v>7.2155963302752291</c:v>
                </c:pt>
                <c:pt idx="64">
                  <c:v>7.3669724770642198</c:v>
                </c:pt>
                <c:pt idx="65">
                  <c:v>7.5183486238532113</c:v>
                </c:pt>
                <c:pt idx="66">
                  <c:v>7.669724770642202</c:v>
                </c:pt>
                <c:pt idx="67">
                  <c:v>7.8211009174311918</c:v>
                </c:pt>
                <c:pt idx="68">
                  <c:v>7.9724770642201834</c:v>
                </c:pt>
                <c:pt idx="69">
                  <c:v>8.6845056065239543</c:v>
                </c:pt>
                <c:pt idx="70">
                  <c:v>8.835881753312945</c:v>
                </c:pt>
                <c:pt idx="71">
                  <c:v>8.9872579001019375</c:v>
                </c:pt>
                <c:pt idx="72">
                  <c:v>9.1386340468909282</c:v>
                </c:pt>
                <c:pt idx="73">
                  <c:v>9.2844036697247709</c:v>
                </c:pt>
                <c:pt idx="74">
                  <c:v>9.4357798165137616</c:v>
                </c:pt>
                <c:pt idx="75">
                  <c:v>9.5759429153924565</c:v>
                </c:pt>
                <c:pt idx="76">
                  <c:v>9.5815494393476044</c:v>
                </c:pt>
                <c:pt idx="77">
                  <c:v>9.5927624872579003</c:v>
                </c:pt>
                <c:pt idx="78">
                  <c:v>9.6264016309887879</c:v>
                </c:pt>
                <c:pt idx="79">
                  <c:v>9.637614678899082</c:v>
                </c:pt>
                <c:pt idx="80">
                  <c:v>9.6432212028542299</c:v>
                </c:pt>
                <c:pt idx="81">
                  <c:v>9.6824668705402654</c:v>
                </c:pt>
                <c:pt idx="82">
                  <c:v>9.7889908256880727</c:v>
                </c:pt>
                <c:pt idx="83">
                  <c:v>9.9403669724770651</c:v>
                </c:pt>
                <c:pt idx="84">
                  <c:v>10.091743119266056</c:v>
                </c:pt>
                <c:pt idx="85">
                  <c:v>10.243119266055045</c:v>
                </c:pt>
                <c:pt idx="86">
                  <c:v>10.394495412844037</c:v>
                </c:pt>
                <c:pt idx="87">
                  <c:v>10.545871559633028</c:v>
                </c:pt>
                <c:pt idx="88">
                  <c:v>10.697247706422019</c:v>
                </c:pt>
                <c:pt idx="89">
                  <c:v>10.848623853211009</c:v>
                </c:pt>
                <c:pt idx="90">
                  <c:v>10.994393476044852</c:v>
                </c:pt>
                <c:pt idx="91">
                  <c:v>11.011213047910296</c:v>
                </c:pt>
                <c:pt idx="92">
                  <c:v>11.151376146788991</c:v>
                </c:pt>
                <c:pt idx="93">
                  <c:v>11.302752293577981</c:v>
                </c:pt>
                <c:pt idx="94">
                  <c:v>11.454128440366974</c:v>
                </c:pt>
                <c:pt idx="95">
                  <c:v>11.605504587155963</c:v>
                </c:pt>
                <c:pt idx="96">
                  <c:v>11.756880733944953</c:v>
                </c:pt>
                <c:pt idx="97">
                  <c:v>11.891437308868502</c:v>
                </c:pt>
                <c:pt idx="98">
                  <c:v>11.902650356778798</c:v>
                </c:pt>
                <c:pt idx="99">
                  <c:v>12.020387359836901</c:v>
                </c:pt>
                <c:pt idx="100">
                  <c:v>12.171763506625892</c:v>
                </c:pt>
                <c:pt idx="101">
                  <c:v>12.323139653414882</c:v>
                </c:pt>
                <c:pt idx="102">
                  <c:v>12.474515800203873</c:v>
                </c:pt>
                <c:pt idx="103">
                  <c:v>12.625891946992866</c:v>
                </c:pt>
                <c:pt idx="104">
                  <c:v>12.777268093781856</c:v>
                </c:pt>
                <c:pt idx="105">
                  <c:v>12.928644240570847</c:v>
                </c:pt>
                <c:pt idx="106">
                  <c:v>13.080020387359836</c:v>
                </c:pt>
                <c:pt idx="107">
                  <c:v>13.231396534148827</c:v>
                </c:pt>
                <c:pt idx="108">
                  <c:v>13.382772680937819</c:v>
                </c:pt>
                <c:pt idx="109">
                  <c:v>13.53414882772681</c:v>
                </c:pt>
                <c:pt idx="110">
                  <c:v>13.685524974515801</c:v>
                </c:pt>
                <c:pt idx="111">
                  <c:v>13.836901121304791</c:v>
                </c:pt>
                <c:pt idx="112">
                  <c:v>13.988277268093782</c:v>
                </c:pt>
                <c:pt idx="113">
                  <c:v>14.139653414882771</c:v>
                </c:pt>
                <c:pt idx="114">
                  <c:v>14.291029561671763</c:v>
                </c:pt>
                <c:pt idx="115">
                  <c:v>14.442405708460754</c:v>
                </c:pt>
                <c:pt idx="116">
                  <c:v>14.593781855249745</c:v>
                </c:pt>
                <c:pt idx="117">
                  <c:v>14.745158002038735</c:v>
                </c:pt>
                <c:pt idx="118">
                  <c:v>14.896534148827728</c:v>
                </c:pt>
                <c:pt idx="119">
                  <c:v>15.047910295616719</c:v>
                </c:pt>
                <c:pt idx="120">
                  <c:v>15.199286442405709</c:v>
                </c:pt>
                <c:pt idx="121">
                  <c:v>15.350662589194698</c:v>
                </c:pt>
                <c:pt idx="122">
                  <c:v>15.479612640163099</c:v>
                </c:pt>
                <c:pt idx="123">
                  <c:v>15.569317023445464</c:v>
                </c:pt>
                <c:pt idx="124">
                  <c:v>15.614169215086646</c:v>
                </c:pt>
                <c:pt idx="125">
                  <c:v>15.642201834862384</c:v>
                </c:pt>
                <c:pt idx="126">
                  <c:v>15.681447502548419</c:v>
                </c:pt>
                <c:pt idx="127">
                  <c:v>15.731906218144751</c:v>
                </c:pt>
                <c:pt idx="128">
                  <c:v>15.787971457696228</c:v>
                </c:pt>
                <c:pt idx="129">
                  <c:v>15.838430173292558</c:v>
                </c:pt>
                <c:pt idx="130">
                  <c:v>15.888888888888889</c:v>
                </c:pt>
                <c:pt idx="131">
                  <c:v>15.984199796126402</c:v>
                </c:pt>
                <c:pt idx="132">
                  <c:v>16.135575942915391</c:v>
                </c:pt>
                <c:pt idx="133">
                  <c:v>16.298165137614681</c:v>
                </c:pt>
                <c:pt idx="134">
                  <c:v>16.449541284403669</c:v>
                </c:pt>
                <c:pt idx="135">
                  <c:v>16.600917431192659</c:v>
                </c:pt>
                <c:pt idx="136">
                  <c:v>16.75229357798165</c:v>
                </c:pt>
                <c:pt idx="137">
                  <c:v>16.903669724770641</c:v>
                </c:pt>
                <c:pt idx="138">
                  <c:v>17.055045871559635</c:v>
                </c:pt>
                <c:pt idx="139">
                  <c:v>17.206422018348626</c:v>
                </c:pt>
                <c:pt idx="140">
                  <c:v>17.357798165137616</c:v>
                </c:pt>
                <c:pt idx="141">
                  <c:v>17.509174311926603</c:v>
                </c:pt>
                <c:pt idx="142">
                  <c:v>17.660550458715594</c:v>
                </c:pt>
                <c:pt idx="143">
                  <c:v>17.811926605504588</c:v>
                </c:pt>
                <c:pt idx="144">
                  <c:v>17.963302752293579</c:v>
                </c:pt>
                <c:pt idx="145">
                  <c:v>18.11467889908257</c:v>
                </c:pt>
                <c:pt idx="146">
                  <c:v>18.26605504587156</c:v>
                </c:pt>
                <c:pt idx="147">
                  <c:v>18.417431192660551</c:v>
                </c:pt>
                <c:pt idx="148">
                  <c:v>18.568807339449542</c:v>
                </c:pt>
                <c:pt idx="149">
                  <c:v>18.720183486238533</c:v>
                </c:pt>
                <c:pt idx="150">
                  <c:v>18.871559633027523</c:v>
                </c:pt>
                <c:pt idx="151">
                  <c:v>19.022935779816514</c:v>
                </c:pt>
                <c:pt idx="152">
                  <c:v>19.174311926605505</c:v>
                </c:pt>
                <c:pt idx="153">
                  <c:v>19.325688073394495</c:v>
                </c:pt>
                <c:pt idx="154">
                  <c:v>19.477064220183486</c:v>
                </c:pt>
                <c:pt idx="155">
                  <c:v>19.628440366972477</c:v>
                </c:pt>
                <c:pt idx="156">
                  <c:v>19.751783893985731</c:v>
                </c:pt>
                <c:pt idx="157">
                  <c:v>19.779816513761467</c:v>
                </c:pt>
                <c:pt idx="158">
                  <c:v>19.830275229357799</c:v>
                </c:pt>
                <c:pt idx="159">
                  <c:v>19.931192660550458</c:v>
                </c:pt>
                <c:pt idx="160">
                  <c:v>19.95361875637105</c:v>
                </c:pt>
                <c:pt idx="161">
                  <c:v>20.082568807339449</c:v>
                </c:pt>
                <c:pt idx="162">
                  <c:v>20.099388379204893</c:v>
                </c:pt>
                <c:pt idx="163">
                  <c:v>20.217125382262996</c:v>
                </c:pt>
                <c:pt idx="164">
                  <c:v>20.228338430173292</c:v>
                </c:pt>
                <c:pt idx="165">
                  <c:v>20.239551478083591</c:v>
                </c:pt>
                <c:pt idx="166">
                  <c:v>20.278797145769623</c:v>
                </c:pt>
                <c:pt idx="167">
                  <c:v>20.379714576962286</c:v>
                </c:pt>
                <c:pt idx="168">
                  <c:v>20.531090723751277</c:v>
                </c:pt>
                <c:pt idx="169">
                  <c:v>20.531090723751277</c:v>
                </c:pt>
                <c:pt idx="170">
                  <c:v>20.536697247706421</c:v>
                </c:pt>
                <c:pt idx="171">
                  <c:v>20.536697247706421</c:v>
                </c:pt>
                <c:pt idx="172">
                  <c:v>20.637614678899084</c:v>
                </c:pt>
                <c:pt idx="173">
                  <c:v>20.688073394495412</c:v>
                </c:pt>
                <c:pt idx="174">
                  <c:v>20.738532110091743</c:v>
                </c:pt>
                <c:pt idx="175">
                  <c:v>20.817023445463811</c:v>
                </c:pt>
                <c:pt idx="176">
                  <c:v>20.839449541284406</c:v>
                </c:pt>
                <c:pt idx="177">
                  <c:v>20.839449541284406</c:v>
                </c:pt>
                <c:pt idx="178">
                  <c:v>21.175840978593271</c:v>
                </c:pt>
                <c:pt idx="179">
                  <c:v>21.30479102956167</c:v>
                </c:pt>
                <c:pt idx="180">
                  <c:v>21.33282364933741</c:v>
                </c:pt>
                <c:pt idx="181">
                  <c:v>21.433741080530069</c:v>
                </c:pt>
                <c:pt idx="182">
                  <c:v>21.450560652395517</c:v>
                </c:pt>
                <c:pt idx="183">
                  <c:v>21.517838939857288</c:v>
                </c:pt>
                <c:pt idx="184">
                  <c:v>21.831804281345565</c:v>
                </c:pt>
                <c:pt idx="185">
                  <c:v>21.899082568807341</c:v>
                </c:pt>
                <c:pt idx="186">
                  <c:v>22</c:v>
                </c:pt>
                <c:pt idx="187">
                  <c:v>22.151376146788991</c:v>
                </c:pt>
                <c:pt idx="188">
                  <c:v>22.252293577981654</c:v>
                </c:pt>
                <c:pt idx="189">
                  <c:v>22.302752293577981</c:v>
                </c:pt>
                <c:pt idx="190">
                  <c:v>22.403669724770641</c:v>
                </c:pt>
                <c:pt idx="191">
                  <c:v>22.555045871559631</c:v>
                </c:pt>
                <c:pt idx="192">
                  <c:v>22.908256880733948</c:v>
                </c:pt>
                <c:pt idx="193">
                  <c:v>23.059633027522938</c:v>
                </c:pt>
                <c:pt idx="194">
                  <c:v>23.182976554536189</c:v>
                </c:pt>
                <c:pt idx="195">
                  <c:v>23.222222222222221</c:v>
                </c:pt>
                <c:pt idx="196">
                  <c:v>23.244648318042813</c:v>
                </c:pt>
                <c:pt idx="197">
                  <c:v>23.261467889908257</c:v>
                </c:pt>
                <c:pt idx="198">
                  <c:v>23.323139653414884</c:v>
                </c:pt>
                <c:pt idx="199">
                  <c:v>23.412844036697248</c:v>
                </c:pt>
                <c:pt idx="200">
                  <c:v>23.564220183486242</c:v>
                </c:pt>
                <c:pt idx="201">
                  <c:v>23.715596330275233</c:v>
                </c:pt>
                <c:pt idx="202">
                  <c:v>23.866972477064223</c:v>
                </c:pt>
                <c:pt idx="203">
                  <c:v>24.018348623853207</c:v>
                </c:pt>
                <c:pt idx="204">
                  <c:v>24.169724770642201</c:v>
                </c:pt>
                <c:pt idx="205">
                  <c:v>24.321100917431192</c:v>
                </c:pt>
                <c:pt idx="206">
                  <c:v>24.472477064220183</c:v>
                </c:pt>
                <c:pt idx="207">
                  <c:v>24.623853211009173</c:v>
                </c:pt>
                <c:pt idx="208">
                  <c:v>24.775229357798164</c:v>
                </c:pt>
                <c:pt idx="209">
                  <c:v>24.926605504587155</c:v>
                </c:pt>
                <c:pt idx="210">
                  <c:v>25.077981651376145</c:v>
                </c:pt>
                <c:pt idx="211">
                  <c:v>25.22935779816514</c:v>
                </c:pt>
                <c:pt idx="212">
                  <c:v>25.386340468909278</c:v>
                </c:pt>
                <c:pt idx="213">
                  <c:v>25.532110091743121</c:v>
                </c:pt>
                <c:pt idx="214">
                  <c:v>25.633027522935777</c:v>
                </c:pt>
                <c:pt idx="215">
                  <c:v>25.67787971457696</c:v>
                </c:pt>
                <c:pt idx="216">
                  <c:v>25.689092762487256</c:v>
                </c:pt>
                <c:pt idx="217">
                  <c:v>25.73394495412844</c:v>
                </c:pt>
                <c:pt idx="218">
                  <c:v>25.88532110091743</c:v>
                </c:pt>
                <c:pt idx="219">
                  <c:v>25.997451580020389</c:v>
                </c:pt>
                <c:pt idx="220">
                  <c:v>26.031090723751273</c:v>
                </c:pt>
                <c:pt idx="221">
                  <c:v>26.053516819571865</c:v>
                </c:pt>
                <c:pt idx="222">
                  <c:v>26.053516819571865</c:v>
                </c:pt>
                <c:pt idx="223">
                  <c:v>26.087155963302752</c:v>
                </c:pt>
                <c:pt idx="224">
                  <c:v>26.143221202854228</c:v>
                </c:pt>
                <c:pt idx="225">
                  <c:v>26.14882772680938</c:v>
                </c:pt>
                <c:pt idx="226">
                  <c:v>26.199286442405707</c:v>
                </c:pt>
                <c:pt idx="227">
                  <c:v>26.216106014271151</c:v>
                </c:pt>
                <c:pt idx="228">
                  <c:v>26.221712538226299</c:v>
                </c:pt>
                <c:pt idx="229">
                  <c:v>26.294597349643219</c:v>
                </c:pt>
                <c:pt idx="230">
                  <c:v>26.44597349643221</c:v>
                </c:pt>
                <c:pt idx="231">
                  <c:v>26.58053007135576</c:v>
                </c:pt>
                <c:pt idx="232">
                  <c:v>26.664627930682979</c:v>
                </c:pt>
                <c:pt idx="233">
                  <c:v>26.692660550458715</c:v>
                </c:pt>
                <c:pt idx="234">
                  <c:v>26.692660550458715</c:v>
                </c:pt>
                <c:pt idx="235">
                  <c:v>26.743119266055043</c:v>
                </c:pt>
                <c:pt idx="236">
                  <c:v>26.894495412844037</c:v>
                </c:pt>
                <c:pt idx="237">
                  <c:v>27.045871559633028</c:v>
                </c:pt>
                <c:pt idx="238">
                  <c:v>27.197247706422019</c:v>
                </c:pt>
                <c:pt idx="239">
                  <c:v>27.348623853211009</c:v>
                </c:pt>
                <c:pt idx="240">
                  <c:v>27.5</c:v>
                </c:pt>
                <c:pt idx="241">
                  <c:v>27.595310907237511</c:v>
                </c:pt>
                <c:pt idx="242">
                  <c:v>27.623343527013251</c:v>
                </c:pt>
                <c:pt idx="243">
                  <c:v>27.741080530071354</c:v>
                </c:pt>
                <c:pt idx="244">
                  <c:v>27.797145769622833</c:v>
                </c:pt>
                <c:pt idx="245">
                  <c:v>27.841997961264017</c:v>
                </c:pt>
                <c:pt idx="246">
                  <c:v>27.847604485219161</c:v>
                </c:pt>
                <c:pt idx="247">
                  <c:v>27.870030581039753</c:v>
                </c:pt>
                <c:pt idx="248">
                  <c:v>27.870030581039753</c:v>
                </c:pt>
                <c:pt idx="249">
                  <c:v>27.892456676860345</c:v>
                </c:pt>
                <c:pt idx="250">
                  <c:v>27.926095820591232</c:v>
                </c:pt>
                <c:pt idx="251">
                  <c:v>28.038226299694188</c:v>
                </c:pt>
                <c:pt idx="252">
                  <c:v>28.066258919469931</c:v>
                </c:pt>
                <c:pt idx="253">
                  <c:v>28.077471967380223</c:v>
                </c:pt>
                <c:pt idx="254">
                  <c:v>28.083078491335371</c:v>
                </c:pt>
                <c:pt idx="255">
                  <c:v>28.083078491335371</c:v>
                </c:pt>
                <c:pt idx="256">
                  <c:v>28.150356778797143</c:v>
                </c:pt>
                <c:pt idx="257">
                  <c:v>28.150356778797143</c:v>
                </c:pt>
                <c:pt idx="258">
                  <c:v>28.155963302752294</c:v>
                </c:pt>
                <c:pt idx="259">
                  <c:v>28.200815494393478</c:v>
                </c:pt>
                <c:pt idx="260">
                  <c:v>28.256880733944957</c:v>
                </c:pt>
                <c:pt idx="261">
                  <c:v>28.324159021406729</c:v>
                </c:pt>
                <c:pt idx="262">
                  <c:v>28.324159021406729</c:v>
                </c:pt>
                <c:pt idx="263">
                  <c:v>28.357798165137613</c:v>
                </c:pt>
                <c:pt idx="264">
                  <c:v>28.363404689092761</c:v>
                </c:pt>
                <c:pt idx="265">
                  <c:v>28.369011213047912</c:v>
                </c:pt>
                <c:pt idx="266">
                  <c:v>28.458715596330276</c:v>
                </c:pt>
                <c:pt idx="267">
                  <c:v>28.610091743119266</c:v>
                </c:pt>
                <c:pt idx="268">
                  <c:v>28.761467889908257</c:v>
                </c:pt>
                <c:pt idx="269">
                  <c:v>28.912844036697248</c:v>
                </c:pt>
                <c:pt idx="270">
                  <c:v>29.064220183486242</c:v>
                </c:pt>
                <c:pt idx="271">
                  <c:v>29.215596330275233</c:v>
                </c:pt>
                <c:pt idx="272">
                  <c:v>29.366972477064223</c:v>
                </c:pt>
                <c:pt idx="273">
                  <c:v>29.518348623853207</c:v>
                </c:pt>
                <c:pt idx="274">
                  <c:v>29.669724770642201</c:v>
                </c:pt>
                <c:pt idx="275">
                  <c:v>29.821100917431192</c:v>
                </c:pt>
                <c:pt idx="276">
                  <c:v>29.972477064220183</c:v>
                </c:pt>
                <c:pt idx="277">
                  <c:v>30.123853211009173</c:v>
                </c:pt>
                <c:pt idx="278">
                  <c:v>30.275229357798164</c:v>
                </c:pt>
                <c:pt idx="279">
                  <c:v>30.426605504587155</c:v>
                </c:pt>
                <c:pt idx="280">
                  <c:v>30.577981651376145</c:v>
                </c:pt>
                <c:pt idx="281">
                  <c:v>30.72935779816514</c:v>
                </c:pt>
                <c:pt idx="282">
                  <c:v>30.88073394495413</c:v>
                </c:pt>
                <c:pt idx="283">
                  <c:v>31.032110091743121</c:v>
                </c:pt>
                <c:pt idx="284">
                  <c:v>31.183486238532112</c:v>
                </c:pt>
                <c:pt idx="285">
                  <c:v>31.334862385321102</c:v>
                </c:pt>
                <c:pt idx="286">
                  <c:v>31.424566768603466</c:v>
                </c:pt>
                <c:pt idx="287">
                  <c:v>31.435779816513758</c:v>
                </c:pt>
                <c:pt idx="288">
                  <c:v>31.452599388379202</c:v>
                </c:pt>
                <c:pt idx="289">
                  <c:v>31.463812436289501</c:v>
                </c:pt>
                <c:pt idx="290">
                  <c:v>31.469418960244649</c:v>
                </c:pt>
                <c:pt idx="291">
                  <c:v>31.575942915392456</c:v>
                </c:pt>
                <c:pt idx="292">
                  <c:v>31.721712538226299</c:v>
                </c:pt>
                <c:pt idx="293">
                  <c:v>31.878695208970441</c:v>
                </c:pt>
                <c:pt idx="294">
                  <c:v>32.030071355759432</c:v>
                </c:pt>
                <c:pt idx="295">
                  <c:v>32.181447502548423</c:v>
                </c:pt>
                <c:pt idx="296">
                  <c:v>32.332823649337413</c:v>
                </c:pt>
                <c:pt idx="297">
                  <c:v>32.484199796126397</c:v>
                </c:pt>
                <c:pt idx="298">
                  <c:v>32.635575942915388</c:v>
                </c:pt>
                <c:pt idx="299">
                  <c:v>32.786952089704378</c:v>
                </c:pt>
                <c:pt idx="300">
                  <c:v>32.938328236493376</c:v>
                </c:pt>
                <c:pt idx="301">
                  <c:v>33.089704383282367</c:v>
                </c:pt>
                <c:pt idx="302">
                  <c:v>33.241080530071358</c:v>
                </c:pt>
                <c:pt idx="303">
                  <c:v>33.392456676860348</c:v>
                </c:pt>
                <c:pt idx="304">
                  <c:v>33.543832823649339</c:v>
                </c:pt>
                <c:pt idx="305">
                  <c:v>33.69520897043833</c:v>
                </c:pt>
                <c:pt idx="306">
                  <c:v>33.84658511722732</c:v>
                </c:pt>
                <c:pt idx="307">
                  <c:v>33.997961264016311</c:v>
                </c:pt>
                <c:pt idx="308">
                  <c:v>34.149337410805302</c:v>
                </c:pt>
                <c:pt idx="309">
                  <c:v>34.300713557594293</c:v>
                </c:pt>
                <c:pt idx="310">
                  <c:v>34.452089704383283</c:v>
                </c:pt>
                <c:pt idx="311">
                  <c:v>34.603465851172274</c:v>
                </c:pt>
                <c:pt idx="312">
                  <c:v>34.754841997961265</c:v>
                </c:pt>
                <c:pt idx="313">
                  <c:v>34.906218144750255</c:v>
                </c:pt>
                <c:pt idx="314">
                  <c:v>35.057594291539246</c:v>
                </c:pt>
                <c:pt idx="315">
                  <c:v>35.11926605504587</c:v>
                </c:pt>
                <c:pt idx="316">
                  <c:v>35.164118246687053</c:v>
                </c:pt>
                <c:pt idx="317">
                  <c:v>35.169724770642198</c:v>
                </c:pt>
                <c:pt idx="318">
                  <c:v>35.169724770642198</c:v>
                </c:pt>
                <c:pt idx="319">
                  <c:v>35.169724770642198</c:v>
                </c:pt>
                <c:pt idx="320">
                  <c:v>35.175331294597349</c:v>
                </c:pt>
                <c:pt idx="321">
                  <c:v>35.186544342507645</c:v>
                </c:pt>
                <c:pt idx="322">
                  <c:v>35.220183486238533</c:v>
                </c:pt>
                <c:pt idx="323">
                  <c:v>35.388379204892971</c:v>
                </c:pt>
                <c:pt idx="324">
                  <c:v>35.51732925586137</c:v>
                </c:pt>
                <c:pt idx="325">
                  <c:v>35.522935779816514</c:v>
                </c:pt>
                <c:pt idx="326">
                  <c:v>35.522935779816514</c:v>
                </c:pt>
                <c:pt idx="327">
                  <c:v>35.528542303771658</c:v>
                </c:pt>
                <c:pt idx="328">
                  <c:v>35.528542303771658</c:v>
                </c:pt>
                <c:pt idx="329">
                  <c:v>35.545361875637106</c:v>
                </c:pt>
                <c:pt idx="330">
                  <c:v>35.629459734964321</c:v>
                </c:pt>
                <c:pt idx="331">
                  <c:v>35.764016309887872</c:v>
                </c:pt>
                <c:pt idx="332">
                  <c:v>35.915392456676862</c:v>
                </c:pt>
                <c:pt idx="333">
                  <c:v>36.066768603465853</c:v>
                </c:pt>
                <c:pt idx="334">
                  <c:v>36.218144750254844</c:v>
                </c:pt>
                <c:pt idx="335">
                  <c:v>36.369520897043827</c:v>
                </c:pt>
                <c:pt idx="336">
                  <c:v>36.520897043832818</c:v>
                </c:pt>
                <c:pt idx="337">
                  <c:v>36.672273190621816</c:v>
                </c:pt>
                <c:pt idx="338">
                  <c:v>36.823649337410806</c:v>
                </c:pt>
                <c:pt idx="339">
                  <c:v>36.975025484199797</c:v>
                </c:pt>
                <c:pt idx="340">
                  <c:v>37.137614678899084</c:v>
                </c:pt>
                <c:pt idx="341">
                  <c:v>37.288990825688074</c:v>
                </c:pt>
                <c:pt idx="342">
                  <c:v>37.395514780835882</c:v>
                </c:pt>
                <c:pt idx="343">
                  <c:v>37.440366972477065</c:v>
                </c:pt>
                <c:pt idx="344">
                  <c:v>37.44597349643221</c:v>
                </c:pt>
                <c:pt idx="345">
                  <c:v>37.457186544342512</c:v>
                </c:pt>
                <c:pt idx="346">
                  <c:v>37.479612640163097</c:v>
                </c:pt>
                <c:pt idx="347">
                  <c:v>37.485219164118249</c:v>
                </c:pt>
                <c:pt idx="348">
                  <c:v>37.496432212028537</c:v>
                </c:pt>
                <c:pt idx="349">
                  <c:v>37.642201834862384</c:v>
                </c:pt>
                <c:pt idx="350">
                  <c:v>37.793577981651381</c:v>
                </c:pt>
                <c:pt idx="351">
                  <c:v>37.944954128440372</c:v>
                </c:pt>
                <c:pt idx="352">
                  <c:v>38.096330275229363</c:v>
                </c:pt>
                <c:pt idx="353">
                  <c:v>38.247706422018346</c:v>
                </c:pt>
                <c:pt idx="354">
                  <c:v>38.399082568807337</c:v>
                </c:pt>
                <c:pt idx="355">
                  <c:v>38.550458715596328</c:v>
                </c:pt>
                <c:pt idx="356">
                  <c:v>38.701834862385319</c:v>
                </c:pt>
                <c:pt idx="357">
                  <c:v>38.853211009174309</c:v>
                </c:pt>
                <c:pt idx="358">
                  <c:v>39.0045871559633</c:v>
                </c:pt>
                <c:pt idx="359">
                  <c:v>39.155963302752291</c:v>
                </c:pt>
                <c:pt idx="360">
                  <c:v>39.307339449541281</c:v>
                </c:pt>
                <c:pt idx="361">
                  <c:v>39.458715596330279</c:v>
                </c:pt>
                <c:pt idx="362">
                  <c:v>39.61009174311927</c:v>
                </c:pt>
                <c:pt idx="363">
                  <c:v>39.761467889908261</c:v>
                </c:pt>
                <c:pt idx="364">
                  <c:v>39.912844036697251</c:v>
                </c:pt>
                <c:pt idx="365">
                  <c:v>40.064220183486242</c:v>
                </c:pt>
                <c:pt idx="366">
                  <c:v>40.215596330275233</c:v>
                </c:pt>
                <c:pt idx="367">
                  <c:v>40.366972477064223</c:v>
                </c:pt>
                <c:pt idx="368">
                  <c:v>40.518348623853207</c:v>
                </c:pt>
                <c:pt idx="369">
                  <c:v>40.669724770642198</c:v>
                </c:pt>
                <c:pt idx="370">
                  <c:v>40.821100917431188</c:v>
                </c:pt>
                <c:pt idx="371">
                  <c:v>40.972477064220179</c:v>
                </c:pt>
                <c:pt idx="372">
                  <c:v>41.123853211009177</c:v>
                </c:pt>
                <c:pt idx="373">
                  <c:v>41.275229357798167</c:v>
                </c:pt>
                <c:pt idx="374">
                  <c:v>41.426605504587158</c:v>
                </c:pt>
                <c:pt idx="375">
                  <c:v>41.577981651376149</c:v>
                </c:pt>
                <c:pt idx="376">
                  <c:v>41.72935779816514</c:v>
                </c:pt>
                <c:pt idx="377">
                  <c:v>41.88073394495413</c:v>
                </c:pt>
                <c:pt idx="378">
                  <c:v>42.032110091743121</c:v>
                </c:pt>
                <c:pt idx="379">
                  <c:v>42.183486238532112</c:v>
                </c:pt>
                <c:pt idx="380">
                  <c:v>42.334862385321102</c:v>
                </c:pt>
                <c:pt idx="381">
                  <c:v>42.486238532110093</c:v>
                </c:pt>
                <c:pt idx="382">
                  <c:v>42.637614678899084</c:v>
                </c:pt>
                <c:pt idx="383">
                  <c:v>42.788990825688074</c:v>
                </c:pt>
                <c:pt idx="384">
                  <c:v>42.940366972477065</c:v>
                </c:pt>
                <c:pt idx="385">
                  <c:v>43.091743119266056</c:v>
                </c:pt>
                <c:pt idx="386">
                  <c:v>43.243119266055047</c:v>
                </c:pt>
                <c:pt idx="387">
                  <c:v>43.394495412844037</c:v>
                </c:pt>
                <c:pt idx="388">
                  <c:v>43.545871559633028</c:v>
                </c:pt>
                <c:pt idx="389">
                  <c:v>43.697247706422019</c:v>
                </c:pt>
                <c:pt idx="390">
                  <c:v>43.848623853211009</c:v>
                </c:pt>
                <c:pt idx="391">
                  <c:v>44</c:v>
                </c:pt>
                <c:pt idx="392">
                  <c:v>44.151376146788984</c:v>
                </c:pt>
                <c:pt idx="393">
                  <c:v>44.302752293577981</c:v>
                </c:pt>
                <c:pt idx="394">
                  <c:v>44.454128440366972</c:v>
                </c:pt>
                <c:pt idx="395">
                  <c:v>44.605504587155963</c:v>
                </c:pt>
                <c:pt idx="396">
                  <c:v>44.756880733944953</c:v>
                </c:pt>
                <c:pt idx="397">
                  <c:v>44.908256880733944</c:v>
                </c:pt>
                <c:pt idx="398">
                  <c:v>45.059633027522935</c:v>
                </c:pt>
                <c:pt idx="399">
                  <c:v>45.211009174311926</c:v>
                </c:pt>
                <c:pt idx="400">
                  <c:v>45.362385321100916</c:v>
                </c:pt>
                <c:pt idx="401">
                  <c:v>45.513761467889914</c:v>
                </c:pt>
                <c:pt idx="402">
                  <c:v>45.665137614678898</c:v>
                </c:pt>
              </c:numCache>
            </c:numRef>
          </c:xVal>
          <c:yVal>
            <c:numRef>
              <c:f>'Method_1_Overall Survival'!$J$13:$J$415</c:f>
              <c:numCache>
                <c:formatCode>General</c:formatCode>
                <c:ptCount val="403"/>
                <c:pt idx="0">
                  <c:v>0.99999500137983188</c:v>
                </c:pt>
                <c:pt idx="1">
                  <c:v>0.9999794859715585</c:v>
                </c:pt>
                <c:pt idx="2">
                  <c:v>0.9999676812491719</c:v>
                </c:pt>
                <c:pt idx="3">
                  <c:v>0.99993586307343973</c:v>
                </c:pt>
                <c:pt idx="4">
                  <c:v>0.99993586307343973</c:v>
                </c:pt>
                <c:pt idx="5">
                  <c:v>0.99989299101720985</c:v>
                </c:pt>
                <c:pt idx="6">
                  <c:v>0.99980774070899181</c:v>
                </c:pt>
                <c:pt idx="7">
                  <c:v>0.99969713573825647</c:v>
                </c:pt>
                <c:pt idx="8">
                  <c:v>0.99960921480899412</c:v>
                </c:pt>
                <c:pt idx="9">
                  <c:v>0.9995098905326345</c:v>
                </c:pt>
                <c:pt idx="10">
                  <c:v>0.99939912249898644</c:v>
                </c:pt>
                <c:pt idx="11">
                  <c:v>0.99927687570013601</c:v>
                </c:pt>
                <c:pt idx="12">
                  <c:v>0.99907191735839707</c:v>
                </c:pt>
                <c:pt idx="13">
                  <c:v>0.99892084907674639</c:v>
                </c:pt>
                <c:pt idx="14">
                  <c:v>0.99875821188459835</c:v>
                </c:pt>
                <c:pt idx="15">
                  <c:v>0.99858398738038712</c:v>
                </c:pt>
                <c:pt idx="16">
                  <c:v>0.9984925248789488</c:v>
                </c:pt>
                <c:pt idx="17">
                  <c:v>0.99830089073753203</c:v>
                </c:pt>
                <c:pt idx="18">
                  <c:v>0.99809763459937417</c:v>
                </c:pt>
                <c:pt idx="19">
                  <c:v>0.99788274661175114</c:v>
                </c:pt>
                <c:pt idx="20">
                  <c:v>0.9976562189929844</c:v>
                </c:pt>
                <c:pt idx="21">
                  <c:v>0.99729459100880757</c:v>
                </c:pt>
                <c:pt idx="22">
                  <c:v>0.99728069400480202</c:v>
                </c:pt>
                <c:pt idx="23">
                  <c:v>0.99716822338529809</c:v>
                </c:pt>
                <c:pt idx="24">
                  <c:v>0.99690674918617517</c:v>
                </c:pt>
                <c:pt idx="25">
                  <c:v>0.99649269024618514</c:v>
                </c:pt>
                <c:pt idx="26">
                  <c:v>0.9960524190682003</c:v>
                </c:pt>
                <c:pt idx="27">
                  <c:v>0.99560369193233478</c:v>
                </c:pt>
                <c:pt idx="28">
                  <c:v>0.99492326752870097</c:v>
                </c:pt>
                <c:pt idx="29">
                  <c:v>0.99421411224689571</c:v>
                </c:pt>
                <c:pt idx="30">
                  <c:v>0.99345856973347302</c:v>
                </c:pt>
                <c:pt idx="31">
                  <c:v>0.99306343604131209</c:v>
                </c:pt>
                <c:pt idx="32">
                  <c:v>0.99223851987660461</c:v>
                </c:pt>
                <c:pt idx="33">
                  <c:v>0.99180877133791123</c:v>
                </c:pt>
                <c:pt idx="34">
                  <c:v>0.99149124274112266</c:v>
                </c:pt>
                <c:pt idx="35">
                  <c:v>0.99149124274112266</c:v>
                </c:pt>
                <c:pt idx="36">
                  <c:v>0.99129286158891683</c:v>
                </c:pt>
                <c:pt idx="37">
                  <c:v>0.99096565681592075</c:v>
                </c:pt>
                <c:pt idx="38">
                  <c:v>0.99031961679350611</c:v>
                </c:pt>
                <c:pt idx="39">
                  <c:v>0.9902669799895798</c:v>
                </c:pt>
                <c:pt idx="40">
                  <c:v>0.99018776018348309</c:v>
                </c:pt>
                <c:pt idx="41">
                  <c:v>0.99002836840130115</c:v>
                </c:pt>
                <c:pt idx="42">
                  <c:v>0.98962433967540442</c:v>
                </c:pt>
                <c:pt idx="43">
                  <c:v>0.98887714812435057</c:v>
                </c:pt>
                <c:pt idx="44">
                  <c:v>0.98810439204220601</c:v>
                </c:pt>
                <c:pt idx="45">
                  <c:v>0.98730616094090484</c:v>
                </c:pt>
                <c:pt idx="46">
                  <c:v>0.98648254930354895</c:v>
                </c:pt>
                <c:pt idx="47">
                  <c:v>0.98560173183835376</c:v>
                </c:pt>
                <c:pt idx="48">
                  <c:v>0.98472673152220236</c:v>
                </c:pt>
                <c:pt idx="49">
                  <c:v>0.98399523151450496</c:v>
                </c:pt>
                <c:pt idx="50">
                  <c:v>0.98352109522513287</c:v>
                </c:pt>
                <c:pt idx="51">
                  <c:v>0.98321275539599395</c:v>
                </c:pt>
                <c:pt idx="52">
                  <c:v>0.98276249777559077</c:v>
                </c:pt>
                <c:pt idx="53">
                  <c:v>0.98191614932625204</c:v>
                </c:pt>
                <c:pt idx="54">
                  <c:v>0.98086744214864752</c:v>
                </c:pt>
                <c:pt idx="55">
                  <c:v>0.97982800093589906</c:v>
                </c:pt>
                <c:pt idx="56">
                  <c:v>0.97880079566108991</c:v>
                </c:pt>
                <c:pt idx="57">
                  <c:v>0.97774929321490434</c:v>
                </c:pt>
                <c:pt idx="58">
                  <c:v>0.97667363329883194</c:v>
                </c:pt>
                <c:pt idx="59">
                  <c:v>0.97557395956833348</c:v>
                </c:pt>
                <c:pt idx="60">
                  <c:v>0.97445041955049494</c:v>
                </c:pt>
                <c:pt idx="61">
                  <c:v>0.97330316456221988</c:v>
                </c:pt>
                <c:pt idx="62">
                  <c:v>0.97213234962884887</c:v>
                </c:pt>
                <c:pt idx="63">
                  <c:v>0.97093813340312651</c:v>
                </c:pt>
                <c:pt idx="64">
                  <c:v>0.96972067808443729</c:v>
                </c:pt>
                <c:pt idx="65">
                  <c:v>0.9684801493382531</c:v>
                </c:pt>
                <c:pt idx="66">
                  <c:v>0.9672167162157399</c:v>
                </c:pt>
                <c:pt idx="67">
                  <c:v>0.96593055107348702</c:v>
                </c:pt>
                <c:pt idx="68">
                  <c:v>0.96462182949332631</c:v>
                </c:pt>
                <c:pt idx="69">
                  <c:v>0.95816885411417108</c:v>
                </c:pt>
                <c:pt idx="70">
                  <c:v>0.95673498384696021</c:v>
                </c:pt>
                <c:pt idx="71">
                  <c:v>0.95527981147419616</c:v>
                </c:pt>
                <c:pt idx="72">
                  <c:v>0.95380353474110868</c:v>
                </c:pt>
                <c:pt idx="73">
                  <c:v>0.95236217548064683</c:v>
                </c:pt>
                <c:pt idx="74">
                  <c:v>0.9508450563740064</c:v>
                </c:pt>
                <c:pt idx="75">
                  <c:v>0.94942202996411884</c:v>
                </c:pt>
                <c:pt idx="76">
                  <c:v>0.94936474558935591</c:v>
                </c:pt>
                <c:pt idx="77">
                  <c:v>0.94925009329277654</c:v>
                </c:pt>
                <c:pt idx="78">
                  <c:v>0.94890546878940674</c:v>
                </c:pt>
                <c:pt idx="79">
                  <c:v>0.948790371699895</c:v>
                </c:pt>
                <c:pt idx="80">
                  <c:v>0.94873278153009355</c:v>
                </c:pt>
                <c:pt idx="81">
                  <c:v>0.94832887433311353</c:v>
                </c:pt>
                <c:pt idx="82">
                  <c:v>0.94722573300042756</c:v>
                </c:pt>
                <c:pt idx="83">
                  <c:v>0.94564107752774251</c:v>
                </c:pt>
                <c:pt idx="84">
                  <c:v>0.94403661762515856</c:v>
                </c:pt>
                <c:pt idx="85">
                  <c:v>0.94241256766520232</c:v>
                </c:pt>
                <c:pt idx="86">
                  <c:v>0.94076914397078171</c:v>
                </c:pt>
                <c:pt idx="87">
                  <c:v>0.93910656473658494</c:v>
                </c:pt>
                <c:pt idx="88">
                  <c:v>0.93742504995073372</c:v>
                </c:pt>
                <c:pt idx="89">
                  <c:v>0.93572482131671786</c:v>
                </c:pt>
                <c:pt idx="90">
                  <c:v>0.93407008555518423</c:v>
                </c:pt>
                <c:pt idx="91">
                  <c:v>0.93387806026039133</c:v>
                </c:pt>
                <c:pt idx="92">
                  <c:v>0.93226911742876495</c:v>
                </c:pt>
                <c:pt idx="93">
                  <c:v>0.93051409346051239</c:v>
                </c:pt>
                <c:pt idx="94">
                  <c:v>0.92874125806172747</c:v>
                </c:pt>
                <c:pt idx="95">
                  <c:v>0.92695084035345532</c:v>
                </c:pt>
                <c:pt idx="96">
                  <c:v>0.92514307071112456</c:v>
                </c:pt>
                <c:pt idx="97">
                  <c:v>0.92352178447319488</c:v>
                </c:pt>
                <c:pt idx="98">
                  <c:v>0.92338607179871557</c:v>
                </c:pt>
                <c:pt idx="99">
                  <c:v>0.92195550946863392</c:v>
                </c:pt>
                <c:pt idx="100">
                  <c:v>0.92010137291179639</c:v>
                </c:pt>
                <c:pt idx="101">
                  <c:v>0.91823075604583582</c:v>
                </c:pt>
                <c:pt idx="102">
                  <c:v>0.91634389417653006</c:v>
                </c:pt>
                <c:pt idx="103">
                  <c:v>0.91444102343881484</c:v>
                </c:pt>
                <c:pt idx="104">
                  <c:v>0.91252238072468317</c:v>
                </c:pt>
                <c:pt idx="105">
                  <c:v>0.91058820361173509</c:v>
                </c:pt>
                <c:pt idx="106">
                  <c:v>0.90863873029240305</c:v>
                </c:pt>
                <c:pt idx="107">
                  <c:v>0.9066741995038784</c:v>
                </c:pt>
                <c:pt idx="108">
                  <c:v>0.90469485045876075</c:v>
                </c:pt>
                <c:pt idx="109">
                  <c:v>0.90270092277645353</c:v>
                </c:pt>
                <c:pt idx="110">
                  <c:v>0.90069265641532903</c:v>
                </c:pt>
                <c:pt idx="111">
                  <c:v>0.89867029160568346</c:v>
                </c:pt>
                <c:pt idx="112">
                  <c:v>0.89663406878350393</c:v>
                </c:pt>
                <c:pt idx="113">
                  <c:v>0.89458422852506514</c:v>
                </c:pt>
                <c:pt idx="114">
                  <c:v>0.89252101148237784</c:v>
                </c:pt>
                <c:pt idx="115">
                  <c:v>0.89044465831950792</c:v>
                </c:pt>
                <c:pt idx="116">
                  <c:v>0.88835540964977955</c:v>
                </c:pt>
                <c:pt idx="117">
                  <c:v>0.88625350597388597</c:v>
                </c:pt>
                <c:pt idx="118">
                  <c:v>0.88413918761891885</c:v>
                </c:pt>
                <c:pt idx="119">
                  <c:v>0.88201269467833432</c:v>
                </c:pt>
                <c:pt idx="120">
                  <c:v>0.87987426695286919</c:v>
                </c:pt>
                <c:pt idx="121">
                  <c:v>0.8777241438924227</c:v>
                </c:pt>
                <c:pt idx="122">
                  <c:v>0.87588351211256066</c:v>
                </c:pt>
                <c:pt idx="123">
                  <c:v>0.87459824769257877</c:v>
                </c:pt>
                <c:pt idx="124">
                  <c:v>0.87395414910217462</c:v>
                </c:pt>
                <c:pt idx="125">
                  <c:v>0.87355109485220517</c:v>
                </c:pt>
                <c:pt idx="126">
                  <c:v>0.87298618565548614</c:v>
                </c:pt>
                <c:pt idx="127">
                  <c:v>0.87225879435257025</c:v>
                </c:pt>
                <c:pt idx="128">
                  <c:v>0.87144916741895972</c:v>
                </c:pt>
                <c:pt idx="129">
                  <c:v>0.87071923986487421</c:v>
                </c:pt>
                <c:pt idx="130">
                  <c:v>0.86998812459599328</c:v>
                </c:pt>
                <c:pt idx="131">
                  <c:v>0.86860391956357352</c:v>
                </c:pt>
                <c:pt idx="132">
                  <c:v>0.86639697586418829</c:v>
                </c:pt>
                <c:pt idx="133">
                  <c:v>0.8640151716382426</c:v>
                </c:pt>
                <c:pt idx="134">
                  <c:v>0.86178728162614293</c:v>
                </c:pt>
                <c:pt idx="135">
                  <c:v>0.85954965330891986</c:v>
                </c:pt>
                <c:pt idx="136">
                  <c:v>0.85730252030585474</c:v>
                </c:pt>
                <c:pt idx="137">
                  <c:v>0.85504611534747454</c:v>
                </c:pt>
                <c:pt idx="138">
                  <c:v>0.85278067022900095</c:v>
                </c:pt>
                <c:pt idx="139">
                  <c:v>0.85050641576486785</c:v>
                </c:pt>
                <c:pt idx="140">
                  <c:v>0.84822358174431045</c:v>
                </c:pt>
                <c:pt idx="141">
                  <c:v>0.84593239688802901</c:v>
                </c:pt>
                <c:pt idx="142">
                  <c:v>0.84363308880592913</c:v>
                </c:pt>
                <c:pt idx="143">
                  <c:v>0.84132588395593855</c:v>
                </c:pt>
                <c:pt idx="144">
                  <c:v>0.83901100760390235</c:v>
                </c:pt>
                <c:pt idx="145">
                  <c:v>0.8366886837845543</c:v>
                </c:pt>
                <c:pt idx="146">
                  <c:v>0.83435913526356675</c:v>
                </c:pt>
                <c:pt idx="147">
                  <c:v>0.83202258350067282</c:v>
                </c:pt>
                <c:pt idx="148">
                  <c:v>0.829679248613863</c:v>
                </c:pt>
                <c:pt idx="149">
                  <c:v>0.82732934934464986</c:v>
                </c:pt>
                <c:pt idx="150">
                  <c:v>0.8249731030244003</c:v>
                </c:pt>
                <c:pt idx="151">
                  <c:v>0.82261072554172798</c:v>
                </c:pt>
                <c:pt idx="152">
                  <c:v>0.82024243131094443</c:v>
                </c:pt>
                <c:pt idx="153">
                  <c:v>0.81786843324156155</c:v>
                </c:pt>
                <c:pt idx="154">
                  <c:v>0.81548894270883954</c:v>
                </c:pt>
                <c:pt idx="155">
                  <c:v>0.81310416952537601</c:v>
                </c:pt>
                <c:pt idx="156">
                  <c:v>0.8111572596790585</c:v>
                </c:pt>
                <c:pt idx="157">
                  <c:v>0.81071432191372694</c:v>
                </c:pt>
                <c:pt idx="158">
                  <c:v>0.80991661414923088</c:v>
                </c:pt>
                <c:pt idx="159">
                  <c:v>0.80831960648005319</c:v>
                </c:pt>
                <c:pt idx="160">
                  <c:v>0.80796443232816673</c:v>
                </c:pt>
                <c:pt idx="161">
                  <c:v>0.80592022818878561</c:v>
                </c:pt>
                <c:pt idx="162">
                  <c:v>0.8056533516173523</c:v>
                </c:pt>
                <c:pt idx="163">
                  <c:v>0.80378369737464717</c:v>
                </c:pt>
                <c:pt idx="164">
                  <c:v>0.80360549853796504</c:v>
                </c:pt>
                <c:pt idx="165">
                  <c:v>0.8034272762980178</c:v>
                </c:pt>
                <c:pt idx="166">
                  <c:v>0.8028033153350792</c:v>
                </c:pt>
                <c:pt idx="167">
                  <c:v>0.80119755686379623</c:v>
                </c:pt>
                <c:pt idx="168">
                  <c:v>0.79878554976385152</c:v>
                </c:pt>
                <c:pt idx="169">
                  <c:v>0.79878554976385152</c:v>
                </c:pt>
                <c:pt idx="170">
                  <c:v>0.79869614068392125</c:v>
                </c:pt>
                <c:pt idx="171">
                  <c:v>0.79869614068392125</c:v>
                </c:pt>
                <c:pt idx="172">
                  <c:v>0.79708588157176141</c:v>
                </c:pt>
                <c:pt idx="173">
                  <c:v>0.79628012694151795</c:v>
                </c:pt>
                <c:pt idx="174">
                  <c:v>0.79547396527275827</c:v>
                </c:pt>
                <c:pt idx="175">
                  <c:v>0.794219143985192</c:v>
                </c:pt>
                <c:pt idx="176">
                  <c:v>0.79386044972113723</c:v>
                </c:pt>
                <c:pt idx="177">
                  <c:v>0.79386044972113723</c:v>
                </c:pt>
                <c:pt idx="178">
                  <c:v>0.78847125107072968</c:v>
                </c:pt>
                <c:pt idx="179">
                  <c:v>0.78640129360906574</c:v>
                </c:pt>
                <c:pt idx="180">
                  <c:v>0.78595102213129409</c:v>
                </c:pt>
                <c:pt idx="181">
                  <c:v>0.78432924499459944</c:v>
                </c:pt>
                <c:pt idx="182">
                  <c:v>0.78405882969083973</c:v>
                </c:pt>
                <c:pt idx="183">
                  <c:v>0.78297683753384895</c:v>
                </c:pt>
                <c:pt idx="184">
                  <c:v>0.77792096318325787</c:v>
                </c:pt>
                <c:pt idx="185">
                  <c:v>0.7768362535397102</c:v>
                </c:pt>
                <c:pt idx="186">
                  <c:v>0.77520839501806882</c:v>
                </c:pt>
                <c:pt idx="187">
                  <c:v>0.77276492611819614</c:v>
                </c:pt>
                <c:pt idx="188">
                  <c:v>0.77113490327886913</c:v>
                </c:pt>
                <c:pt idx="189">
                  <c:v>0.7703195984900858</c:v>
                </c:pt>
                <c:pt idx="190">
                  <c:v>0.76868843477531912</c:v>
                </c:pt>
                <c:pt idx="191">
                  <c:v>0.76624040095028489</c:v>
                </c:pt>
                <c:pt idx="192">
                  <c:v>0.76052320548947805</c:v>
                </c:pt>
                <c:pt idx="193">
                  <c:v>0.7580711958972185</c:v>
                </c:pt>
                <c:pt idx="194">
                  <c:v>0.75607264266835283</c:v>
                </c:pt>
                <c:pt idx="195">
                  <c:v>0.75543663864933563</c:v>
                </c:pt>
                <c:pt idx="196">
                  <c:v>0.75507318797289225</c:v>
                </c:pt>
                <c:pt idx="197">
                  <c:v>0.75480059091937146</c:v>
                </c:pt>
                <c:pt idx="198">
                  <c:v>0.75380100588571364</c:v>
                </c:pt>
                <c:pt idx="199">
                  <c:v>0.75234690654259539</c:v>
                </c:pt>
                <c:pt idx="200">
                  <c:v>0.74989277653082842</c:v>
                </c:pt>
                <c:pt idx="201">
                  <c:v>0.74743836131626484</c:v>
                </c:pt>
                <c:pt idx="202">
                  <c:v>0.74498381935611024</c:v>
                </c:pt>
                <c:pt idx="203">
                  <c:v>0.74252930712980214</c:v>
                </c:pt>
                <c:pt idx="204">
                  <c:v>0.74007497913691878</c:v>
                </c:pt>
                <c:pt idx="205">
                  <c:v>0.73762098789576214</c:v>
                </c:pt>
                <c:pt idx="206">
                  <c:v>0.73516748394259845</c:v>
                </c:pt>
                <c:pt idx="207">
                  <c:v>0.73271461583154351</c:v>
                </c:pt>
                <c:pt idx="208">
                  <c:v>0.73026253013507958</c:v>
                </c:pt>
                <c:pt idx="209">
                  <c:v>0.72781137144518571</c:v>
                </c:pt>
                <c:pt idx="210">
                  <c:v>0.72536128237507047</c:v>
                </c:pt>
                <c:pt idx="211">
                  <c:v>0.72291240356149089</c:v>
                </c:pt>
                <c:pt idx="212">
                  <c:v>0.72037425210615336</c:v>
                </c:pt>
                <c:pt idx="213">
                  <c:v>0.71801882938661266</c:v>
                </c:pt>
                <c:pt idx="214">
                  <c:v>0.71638902515232483</c:v>
                </c:pt>
                <c:pt idx="215">
                  <c:v>0.71566490921539427</c:v>
                </c:pt>
                <c:pt idx="216">
                  <c:v>0.71548390408036611</c:v>
                </c:pt>
                <c:pt idx="217">
                  <c:v>0.71475998054396905</c:v>
                </c:pt>
                <c:pt idx="218">
                  <c:v>0.71231792324134346</c:v>
                </c:pt>
                <c:pt idx="219">
                  <c:v>0.71051022715525447</c:v>
                </c:pt>
                <c:pt idx="220">
                  <c:v>0.7099681323482272</c:v>
                </c:pt>
                <c:pt idx="221">
                  <c:v>0.70960679198552667</c:v>
                </c:pt>
                <c:pt idx="222">
                  <c:v>0.70960679198552667</c:v>
                </c:pt>
                <c:pt idx="223">
                  <c:v>0.70906486673814662</c:v>
                </c:pt>
                <c:pt idx="224">
                  <c:v>0.7081618888832828</c:v>
                </c:pt>
                <c:pt idx="225">
                  <c:v>0.70807160717155404</c:v>
                </c:pt>
                <c:pt idx="226">
                  <c:v>0.70725920519674512</c:v>
                </c:pt>
                <c:pt idx="227">
                  <c:v>0.70698845840786817</c:v>
                </c:pt>
                <c:pt idx="228">
                  <c:v>0.70689821551885257</c:v>
                </c:pt>
                <c:pt idx="229">
                  <c:v>0.7057253360769663</c:v>
                </c:pt>
                <c:pt idx="230">
                  <c:v>0.70329105252099822</c:v>
                </c:pt>
                <c:pt idx="231">
                  <c:v>0.70112924942028299</c:v>
                </c:pt>
                <c:pt idx="232">
                  <c:v>0.6997791201964515</c:v>
                </c:pt>
                <c:pt idx="233">
                  <c:v>0.69932925214605746</c:v>
                </c:pt>
                <c:pt idx="234">
                  <c:v>0.69932925214605746</c:v>
                </c:pt>
                <c:pt idx="235">
                  <c:v>0.69851971387290401</c:v>
                </c:pt>
                <c:pt idx="236">
                  <c:v>0.69609286860997921</c:v>
                </c:pt>
                <c:pt idx="237">
                  <c:v>0.69366876866373428</c:v>
                </c:pt>
                <c:pt idx="238">
                  <c:v>0.69124752942901269</c:v>
                </c:pt>
                <c:pt idx="239">
                  <c:v>0.688829264410313</c:v>
                </c:pt>
                <c:pt idx="240">
                  <c:v>0.68641408523121816</c:v>
                </c:pt>
                <c:pt idx="241">
                  <c:v>0.68489504942493673</c:v>
                </c:pt>
                <c:pt idx="242">
                  <c:v>0.68444851922810557</c:v>
                </c:pt>
                <c:pt idx="243">
                  <c:v>0.682574330045572</c:v>
                </c:pt>
                <c:pt idx="244">
                  <c:v>0.68168257176217484</c:v>
                </c:pt>
                <c:pt idx="245">
                  <c:v>0.68096950125086153</c:v>
                </c:pt>
                <c:pt idx="246">
                  <c:v>0.68088038859629263</c:v>
                </c:pt>
                <c:pt idx="247">
                  <c:v>0.68052398522923396</c:v>
                </c:pt>
                <c:pt idx="248">
                  <c:v>0.68052398522923396</c:v>
                </c:pt>
                <c:pt idx="249">
                  <c:v>0.68016765771868637</c:v>
                </c:pt>
                <c:pt idx="250">
                  <c:v>0.67963330942448741</c:v>
                </c:pt>
                <c:pt idx="251">
                  <c:v>0.67785340121024396</c:v>
                </c:pt>
                <c:pt idx="252">
                  <c:v>0.67740872868085156</c:v>
                </c:pt>
                <c:pt idx="253">
                  <c:v>0.67723089410357351</c:v>
                </c:pt>
                <c:pt idx="254">
                  <c:v>0.67714198421446614</c:v>
                </c:pt>
                <c:pt idx="255">
                  <c:v>0.67714198421446614</c:v>
                </c:pt>
                <c:pt idx="256">
                  <c:v>0.67607545233386279</c:v>
                </c:pt>
                <c:pt idx="257">
                  <c:v>0.67607545233386279</c:v>
                </c:pt>
                <c:pt idx="258">
                  <c:v>0.67598660706569003</c:v>
                </c:pt>
                <c:pt idx="259">
                  <c:v>0.6752760255955641</c:v>
                </c:pt>
                <c:pt idx="260">
                  <c:v>0.67438825335459729</c:v>
                </c:pt>
                <c:pt idx="261">
                  <c:v>0.67332360010803716</c:v>
                </c:pt>
                <c:pt idx="262">
                  <c:v>0.67332360010803716</c:v>
                </c:pt>
                <c:pt idx="263">
                  <c:v>0.67279155152707704</c:v>
                </c:pt>
                <c:pt idx="264">
                  <c:v>0.67270289489614832</c:v>
                </c:pt>
                <c:pt idx="265">
                  <c:v>0.67261424345929721</c:v>
                </c:pt>
                <c:pt idx="266">
                  <c:v>0.67119653093115783</c:v>
                </c:pt>
                <c:pt idx="267">
                  <c:v>0.66880721567199508</c:v>
                </c:pt>
                <c:pt idx="268">
                  <c:v>0.66642184469724841</c:v>
                </c:pt>
                <c:pt idx="269">
                  <c:v>0.66404051259193131</c:v>
                </c:pt>
                <c:pt idx="270">
                  <c:v>0.66166331217675112</c:v>
                </c:pt>
                <c:pt idx="271">
                  <c:v>0.65929033452096975</c:v>
                </c:pt>
                <c:pt idx="272">
                  <c:v>0.65692166895549575</c:v>
                </c:pt>
                <c:pt idx="273">
                  <c:v>0.65455740308619637</c:v>
                </c:pt>
                <c:pt idx="274">
                  <c:v>0.65219762280741922</c:v>
                </c:pt>
                <c:pt idx="275">
                  <c:v>0.64984241231571382</c:v>
                </c:pt>
                <c:pt idx="276">
                  <c:v>0.64749185412374122</c:v>
                </c:pt>
                <c:pt idx="277">
                  <c:v>0.64514602907436358</c:v>
                </c:pt>
                <c:pt idx="278">
                  <c:v>0.64280501635490128</c:v>
                </c:pt>
                <c:pt idx="279">
                  <c:v>0.64046889351155079</c:v>
                </c:pt>
                <c:pt idx="280">
                  <c:v>0.63813773646395189</c:v>
                </c:pt>
                <c:pt idx="281">
                  <c:v>0.63581161951989507</c:v>
                </c:pt>
                <c:pt idx="282">
                  <c:v>0.63349061539016005</c:v>
                </c:pt>
                <c:pt idx="283">
                  <c:v>0.63117479520347797</c:v>
                </c:pt>
                <c:pt idx="284">
                  <c:v>0.62886422852160573</c:v>
                </c:pt>
                <c:pt idx="285">
                  <c:v>0.62655898335450666</c:v>
                </c:pt>
                <c:pt idx="286">
                  <c:v>0.62519545042799651</c:v>
                </c:pt>
                <c:pt idx="287">
                  <c:v>0.62502514252936481</c:v>
                </c:pt>
                <c:pt idx="288">
                  <c:v>0.62476973657011314</c:v>
                </c:pt>
                <c:pt idx="289">
                  <c:v>0.62459950322804136</c:v>
                </c:pt>
                <c:pt idx="290">
                  <c:v>0.62451439775606565</c:v>
                </c:pt>
                <c:pt idx="291">
                  <c:v>0.62289881687750581</c:v>
                </c:pt>
                <c:pt idx="292">
                  <c:v>0.62069243253962592</c:v>
                </c:pt>
                <c:pt idx="293">
                  <c:v>0.61832208449594306</c:v>
                </c:pt>
                <c:pt idx="294">
                  <c:v>0.61604210930719094</c:v>
                </c:pt>
                <c:pt idx="295">
                  <c:v>0.61376780809536002</c:v>
                </c:pt>
                <c:pt idx="296">
                  <c:v>0.61149923902612502</c:v>
                </c:pt>
                <c:pt idx="297">
                  <c:v>0.60923645883121369</c:v>
                </c:pt>
                <c:pt idx="298">
                  <c:v>0.60697952282416401</c:v>
                </c:pt>
                <c:pt idx="299">
                  <c:v>0.60472848491611608</c:v>
                </c:pt>
                <c:pt idx="300">
                  <c:v>0.6024833976316285</c:v>
                </c:pt>
                <c:pt idx="301">
                  <c:v>0.60024431212451501</c:v>
                </c:pt>
                <c:pt idx="302">
                  <c:v>0.59801127819369415</c:v>
                </c:pt>
                <c:pt idx="303">
                  <c:v>0.59578434429904636</c:v>
                </c:pt>
                <c:pt idx="304">
                  <c:v>0.5935635575772723</c:v>
                </c:pt>
                <c:pt idx="305">
                  <c:v>0.59134896385774649</c:v>
                </c:pt>
                <c:pt idx="306">
                  <c:v>0.58914060767836207</c:v>
                </c:pt>
                <c:pt idx="307">
                  <c:v>0.58693853230135862</c:v>
                </c:pt>
                <c:pt idx="308">
                  <c:v>0.58474277972913058</c:v>
                </c:pt>
                <c:pt idx="309">
                  <c:v>0.58255339072000945</c:v>
                </c:pt>
                <c:pt idx="310">
                  <c:v>0.58037040480401636</c:v>
                </c:pt>
                <c:pt idx="311">
                  <c:v>0.57819386029857722</c:v>
                </c:pt>
                <c:pt idx="312">
                  <c:v>0.57602379432420048</c:v>
                </c:pt>
                <c:pt idx="313">
                  <c:v>0.57386024282010895</c:v>
                </c:pt>
                <c:pt idx="314">
                  <c:v>0.57170324055982269</c:v>
                </c:pt>
                <c:pt idx="315">
                  <c:v>0.57082634726509218</c:v>
                </c:pt>
                <c:pt idx="316">
                  <c:v>0.57018929424355236</c:v>
                </c:pt>
                <c:pt idx="317">
                  <c:v>0.57010970337601774</c:v>
                </c:pt>
                <c:pt idx="318">
                  <c:v>0.57010970337601774</c:v>
                </c:pt>
                <c:pt idx="319">
                  <c:v>0.57010970337601774</c:v>
                </c:pt>
                <c:pt idx="320">
                  <c:v>0.57003012157176747</c:v>
                </c:pt>
                <c:pt idx="321">
                  <c:v>0.56987098515966117</c:v>
                </c:pt>
                <c:pt idx="322">
                  <c:v>0.56939379361184583</c:v>
                </c:pt>
                <c:pt idx="323">
                  <c:v>0.56701274487221553</c:v>
                </c:pt>
                <c:pt idx="324">
                  <c:v>0.56519283388708308</c:v>
                </c:pt>
                <c:pt idx="325">
                  <c:v>0.56511381711769881</c:v>
                </c:pt>
                <c:pt idx="326">
                  <c:v>0.56511381711769881</c:v>
                </c:pt>
                <c:pt idx="327">
                  <c:v>0.56503480951056351</c:v>
                </c:pt>
                <c:pt idx="328">
                  <c:v>0.56503480951056351</c:v>
                </c:pt>
                <c:pt idx="329">
                  <c:v>0.56479784167768776</c:v>
                </c:pt>
                <c:pt idx="330">
                  <c:v>0.56361424103213908</c:v>
                </c:pt>
                <c:pt idx="331">
                  <c:v>0.56172478317313812</c:v>
                </c:pt>
                <c:pt idx="332">
                  <c:v>0.55960549547581462</c:v>
                </c:pt>
                <c:pt idx="333">
                  <c:v>0.55749296019586925</c:v>
                </c:pt>
                <c:pt idx="334">
                  <c:v>0.55538720368114824</c:v>
                </c:pt>
                <c:pt idx="335">
                  <c:v>0.55328825124623582</c:v>
                </c:pt>
                <c:pt idx="336">
                  <c:v>0.55119612718737343</c:v>
                </c:pt>
                <c:pt idx="337">
                  <c:v>0.54911085479729393</c:v>
                </c:pt>
                <c:pt idx="338">
                  <c:v>0.54703245637996756</c:v>
                </c:pt>
                <c:pt idx="339">
                  <c:v>0.54496095326525529</c:v>
                </c:pt>
                <c:pt idx="340">
                  <c:v>0.54274370906965241</c:v>
                </c:pt>
                <c:pt idx="341">
                  <c:v>0.54068657118405361</c:v>
                </c:pt>
                <c:pt idx="342">
                  <c:v>0.53924312372024086</c:v>
                </c:pt>
                <c:pt idx="343">
                  <c:v>0.53863638822445314</c:v>
                </c:pt>
                <c:pt idx="344">
                  <c:v>0.53856058931854101</c:v>
                </c:pt>
                <c:pt idx="345">
                  <c:v>0.53840902020364179</c:v>
                </c:pt>
                <c:pt idx="346">
                  <c:v>0.53810599678567728</c:v>
                </c:pt>
                <c:pt idx="347">
                  <c:v>0.53803026485532612</c:v>
                </c:pt>
                <c:pt idx="348">
                  <c:v>0.53787882970957535</c:v>
                </c:pt>
                <c:pt idx="349">
                  <c:v>0.53591365985415473</c:v>
                </c:pt>
                <c:pt idx="350">
                  <c:v>0.53387977159685174</c:v>
                </c:pt>
                <c:pt idx="351">
                  <c:v>0.53185289315410633</c:v>
                </c:pt>
                <c:pt idx="352">
                  <c:v>0.52983303908696822</c:v>
                </c:pt>
                <c:pt idx="353">
                  <c:v>0.52782022310166243</c:v>
                </c:pt>
                <c:pt idx="354">
                  <c:v>0.52581445806327864</c:v>
                </c:pt>
                <c:pt idx="355">
                  <c:v>0.52381575600934904</c:v>
                </c:pt>
                <c:pt idx="356">
                  <c:v>0.52182412816331281</c:v>
                </c:pt>
                <c:pt idx="357">
                  <c:v>0.5198395849478652</c:v>
                </c:pt>
                <c:pt idx="358">
                  <c:v>0.51786213599819209</c:v>
                </c:pt>
                <c:pt idx="359">
                  <c:v>0.51589179017508657</c:v>
                </c:pt>
                <c:pt idx="360">
                  <c:v>0.51392855557794748</c:v>
                </c:pt>
                <c:pt idx="361">
                  <c:v>0.51197243955765959</c:v>
                </c:pt>
                <c:pt idx="362">
                  <c:v>0.5100234487293529</c:v>
                </c:pt>
                <c:pt idx="363">
                  <c:v>0.50808158898504152</c:v>
                </c:pt>
                <c:pt idx="364">
                  <c:v>0.50614686550614085</c:v>
                </c:pt>
                <c:pt idx="365">
                  <c:v>0.50421928277586303</c:v>
                </c:pt>
                <c:pt idx="366">
                  <c:v>0.50229884459148821</c:v>
                </c:pt>
                <c:pt idx="367">
                  <c:v>0.50038555407651331</c:v>
                </c:pt>
                <c:pt idx="368">
                  <c:v>0.49847941369267756</c:v>
                </c:pt>
                <c:pt idx="369">
                  <c:v>0.49658042525186086</c:v>
                </c:pt>
                <c:pt idx="370">
                  <c:v>0.49468858992786069</c:v>
                </c:pt>
                <c:pt idx="371">
                  <c:v>0.49280390826804227</c:v>
                </c:pt>
                <c:pt idx="372">
                  <c:v>0.49092638020486318</c:v>
                </c:pt>
                <c:pt idx="373">
                  <c:v>0.48905600506727359</c:v>
                </c:pt>
                <c:pt idx="374">
                  <c:v>0.48719278159198987</c:v>
                </c:pt>
                <c:pt idx="375">
                  <c:v>0.48533670793464295</c:v>
                </c:pt>
                <c:pt idx="376">
                  <c:v>0.4834877816808012</c:v>
                </c:pt>
                <c:pt idx="377">
                  <c:v>0.4816459998568674</c:v>
                </c:pt>
                <c:pt idx="378">
                  <c:v>0.47981135894084986</c:v>
                </c:pt>
                <c:pt idx="379">
                  <c:v>0.47798385487300882</c:v>
                </c:pt>
                <c:pt idx="380">
                  <c:v>0.47616348306637596</c:v>
                </c:pt>
                <c:pt idx="381">
                  <c:v>0.47435023841715118</c:v>
                </c:pt>
                <c:pt idx="382">
                  <c:v>0.47254411531497215</c:v>
                </c:pt>
                <c:pt idx="383">
                  <c:v>0.47074510765306082</c:v>
                </c:pt>
                <c:pt idx="384">
                  <c:v>0.46895320883824487</c:v>
                </c:pt>
                <c:pt idx="385">
                  <c:v>0.467168411800856</c:v>
                </c:pt>
                <c:pt idx="386">
                  <c:v>0.46539070900450386</c:v>
                </c:pt>
                <c:pt idx="387">
                  <c:v>0.46362009245572749</c:v>
                </c:pt>
                <c:pt idx="388">
                  <c:v>0.46185655371352485</c:v>
                </c:pt>
                <c:pt idx="389">
                  <c:v>0.46010008389875834</c:v>
                </c:pt>
                <c:pt idx="390">
                  <c:v>0.45835067370344079</c:v>
                </c:pt>
                <c:pt idx="391">
                  <c:v>0.45660831339989966</c:v>
                </c:pt>
                <c:pt idx="392">
                  <c:v>0.45487299284982058</c:v>
                </c:pt>
                <c:pt idx="393">
                  <c:v>0.45314470151317149</c:v>
                </c:pt>
                <c:pt idx="394">
                  <c:v>0.451423428457008</c:v>
                </c:pt>
                <c:pt idx="395">
                  <c:v>0.4497091623641592</c:v>
                </c:pt>
                <c:pt idx="396">
                  <c:v>0.44800189154179726</c:v>
                </c:pt>
                <c:pt idx="397">
                  <c:v>0.44630160392988821</c:v>
                </c:pt>
                <c:pt idx="398">
                  <c:v>0.44460828710952799</c:v>
                </c:pt>
                <c:pt idx="399">
                  <c:v>0.44292192831116206</c:v>
                </c:pt>
                <c:pt idx="400">
                  <c:v>0.44124251442269036</c:v>
                </c:pt>
                <c:pt idx="401">
                  <c:v>0.43957003199745825</c:v>
                </c:pt>
                <c:pt idx="402">
                  <c:v>0.4379044672621352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404096"/>
        <c:axId val="43404672"/>
      </c:scatterChart>
      <c:valAx>
        <c:axId val="434040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MX"/>
                  <a:t>Months</a:t>
                </a:r>
              </a:p>
            </c:rich>
          </c:tx>
          <c:overlay val="0"/>
        </c:title>
        <c:numFmt formatCode="0" sourceLinked="0"/>
        <c:majorTickMark val="none"/>
        <c:minorTickMark val="none"/>
        <c:tickLblPos val="nextTo"/>
        <c:crossAx val="43404672"/>
        <c:crosses val="autoZero"/>
        <c:crossBetween val="midCat"/>
      </c:valAx>
      <c:valAx>
        <c:axId val="43404672"/>
        <c:scaling>
          <c:orientation val="minMax"/>
          <c:max val="1"/>
          <c:min val="0.4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s-MX"/>
                  <a:t>% Surviving</a:t>
                </a:r>
              </a:p>
            </c:rich>
          </c:tx>
          <c:overlay val="0"/>
        </c:title>
        <c:numFmt formatCode="0%" sourceLinked="0"/>
        <c:majorTickMark val="none"/>
        <c:minorTickMark val="none"/>
        <c:tickLblPos val="nextTo"/>
        <c:crossAx val="4340409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0266" l="0.70000000000000062" r="0.70000000000000062" t="0.75000000000000266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M Empirical</a:t>
            </a:r>
            <a:r>
              <a:rPr lang="en-US" baseline="0"/>
              <a:t> Survival Curve and Parametric Models</a:t>
            </a:r>
          </a:p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800" b="1" i="0" baseline="0">
                <a:effectLst/>
              </a:rPr>
              <a:t>Log Scale</a:t>
            </a:r>
            <a:endParaRPr lang="en-US">
              <a:effectLst/>
            </a:endParaRP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Method_1_Overall Survival'!$B$2</c:f>
              <c:strCache>
                <c:ptCount val="1"/>
                <c:pt idx="0">
                  <c:v>Kaplan Meier</c:v>
                </c:pt>
              </c:strCache>
            </c:strRef>
          </c:tx>
          <c:marker>
            <c:symbol val="diamond"/>
            <c:size val="2"/>
          </c:marker>
          <c:trendline>
            <c:trendlineType val="exp"/>
            <c:dispRSqr val="1"/>
            <c:dispEq val="1"/>
            <c:trendlineLbl>
              <c:layout>
                <c:manualLayout>
                  <c:x val="0.24218442463422735"/>
                  <c:y val="-3.0332110813942006E-2"/>
                </c:manualLayout>
              </c:layout>
              <c:numFmt formatCode="General" sourceLinked="0"/>
            </c:trendlineLbl>
          </c:trendline>
          <c:xVal>
            <c:numRef>
              <c:f>'Method_1_Overall Survival'!$A$13:$A$459</c:f>
              <c:numCache>
                <c:formatCode>0.00</c:formatCode>
                <c:ptCount val="447"/>
                <c:pt idx="0">
                  <c:v>0.10091743119266056</c:v>
                </c:pt>
                <c:pt idx="1">
                  <c:v>0.20183486238532111</c:v>
                </c:pt>
                <c:pt idx="2">
                  <c:v>0.25229357798165142</c:v>
                </c:pt>
                <c:pt idx="3">
                  <c:v>0.35321100917431192</c:v>
                </c:pt>
                <c:pt idx="4">
                  <c:v>0.35321100917431192</c:v>
                </c:pt>
                <c:pt idx="5">
                  <c:v>0.45412844036697253</c:v>
                </c:pt>
                <c:pt idx="6">
                  <c:v>0.60550458715596334</c:v>
                </c:pt>
                <c:pt idx="7">
                  <c:v>0.75688073394495414</c:v>
                </c:pt>
                <c:pt idx="8">
                  <c:v>0.85779816513761475</c:v>
                </c:pt>
                <c:pt idx="9">
                  <c:v>0.95871559633027525</c:v>
                </c:pt>
                <c:pt idx="10">
                  <c:v>1.0596330275229358</c:v>
                </c:pt>
                <c:pt idx="11">
                  <c:v>1.1605504587155964</c:v>
                </c:pt>
                <c:pt idx="12">
                  <c:v>1.3119266055045873</c:v>
                </c:pt>
                <c:pt idx="13">
                  <c:v>1.4128440366972477</c:v>
                </c:pt>
                <c:pt idx="14">
                  <c:v>1.5137614678899083</c:v>
                </c:pt>
                <c:pt idx="15">
                  <c:v>1.6146788990825689</c:v>
                </c:pt>
                <c:pt idx="16">
                  <c:v>1.6651376146788992</c:v>
                </c:pt>
                <c:pt idx="17">
                  <c:v>1.7660550458715598</c:v>
                </c:pt>
                <c:pt idx="18">
                  <c:v>1.8669724770642202</c:v>
                </c:pt>
                <c:pt idx="19">
                  <c:v>1.9678899082568808</c:v>
                </c:pt>
                <c:pt idx="20">
                  <c:v>2.0688073394495414</c:v>
                </c:pt>
                <c:pt idx="21">
                  <c:v>2.2201834862385321</c:v>
                </c:pt>
                <c:pt idx="22">
                  <c:v>2.2257900101936801</c:v>
                </c:pt>
                <c:pt idx="23">
                  <c:v>2.2706422018348627</c:v>
                </c:pt>
                <c:pt idx="24">
                  <c:v>2.3715596330275233</c:v>
                </c:pt>
                <c:pt idx="25">
                  <c:v>2.522935779816514</c:v>
                </c:pt>
                <c:pt idx="26">
                  <c:v>2.6743119266055047</c:v>
                </c:pt>
                <c:pt idx="27">
                  <c:v>2.8200815494393474</c:v>
                </c:pt>
                <c:pt idx="28">
                  <c:v>3.0275229357798166</c:v>
                </c:pt>
                <c:pt idx="29">
                  <c:v>3.2293577981651378</c:v>
                </c:pt>
                <c:pt idx="30">
                  <c:v>3.431192660550459</c:v>
                </c:pt>
                <c:pt idx="31">
                  <c:v>3.5321100917431196</c:v>
                </c:pt>
                <c:pt idx="32">
                  <c:v>3.7339449541284404</c:v>
                </c:pt>
                <c:pt idx="33">
                  <c:v>3.834862385321101</c:v>
                </c:pt>
                <c:pt idx="34">
                  <c:v>3.9077471967380228</c:v>
                </c:pt>
                <c:pt idx="35">
                  <c:v>3.9077471967380228</c:v>
                </c:pt>
                <c:pt idx="36">
                  <c:v>3.9525993883792045</c:v>
                </c:pt>
                <c:pt idx="37">
                  <c:v>4.0254841997961259</c:v>
                </c:pt>
                <c:pt idx="38">
                  <c:v>4.1656472986748216</c:v>
                </c:pt>
                <c:pt idx="39">
                  <c:v>4.1768603465851175</c:v>
                </c:pt>
                <c:pt idx="40">
                  <c:v>4.1936799184505604</c:v>
                </c:pt>
                <c:pt idx="41">
                  <c:v>4.2273190621814472</c:v>
                </c:pt>
                <c:pt idx="42">
                  <c:v>4.3114169215086653</c:v>
                </c:pt>
                <c:pt idx="43">
                  <c:v>4.4627930682976551</c:v>
                </c:pt>
                <c:pt idx="44">
                  <c:v>4.6141692150866467</c:v>
                </c:pt>
                <c:pt idx="45">
                  <c:v>4.7655453618756374</c:v>
                </c:pt>
                <c:pt idx="46">
                  <c:v>4.9169215086646272</c:v>
                </c:pt>
                <c:pt idx="47">
                  <c:v>5.0739041794087667</c:v>
                </c:pt>
                <c:pt idx="48">
                  <c:v>5.2252803261977574</c:v>
                </c:pt>
                <c:pt idx="49">
                  <c:v>5.3486238532110093</c:v>
                </c:pt>
                <c:pt idx="50">
                  <c:v>5.4271151885830786</c:v>
                </c:pt>
                <c:pt idx="51">
                  <c:v>5.4775739041794091</c:v>
                </c:pt>
                <c:pt idx="52">
                  <c:v>5.5504587155963296</c:v>
                </c:pt>
                <c:pt idx="53">
                  <c:v>5.6850152905198783</c:v>
                </c:pt>
                <c:pt idx="54">
                  <c:v>5.847604485219164</c:v>
                </c:pt>
                <c:pt idx="55">
                  <c:v>6.0045871559633017</c:v>
                </c:pt>
                <c:pt idx="56">
                  <c:v>6.1559633027522933</c:v>
                </c:pt>
                <c:pt idx="57">
                  <c:v>6.3073394495412849</c:v>
                </c:pt>
                <c:pt idx="58">
                  <c:v>6.4587155963302756</c:v>
                </c:pt>
                <c:pt idx="59">
                  <c:v>6.6100917431192654</c:v>
                </c:pt>
                <c:pt idx="60">
                  <c:v>6.761467889908257</c:v>
                </c:pt>
                <c:pt idx="61">
                  <c:v>6.9128440366972477</c:v>
                </c:pt>
                <c:pt idx="62">
                  <c:v>7.0642201834862393</c:v>
                </c:pt>
                <c:pt idx="63">
                  <c:v>7.2155963302752291</c:v>
                </c:pt>
                <c:pt idx="64">
                  <c:v>7.3669724770642198</c:v>
                </c:pt>
                <c:pt idx="65">
                  <c:v>7.5183486238532113</c:v>
                </c:pt>
                <c:pt idx="66">
                  <c:v>7.669724770642202</c:v>
                </c:pt>
                <c:pt idx="67">
                  <c:v>7.8211009174311918</c:v>
                </c:pt>
                <c:pt idx="68">
                  <c:v>7.9724770642201834</c:v>
                </c:pt>
                <c:pt idx="69">
                  <c:v>8.6845056065239543</c:v>
                </c:pt>
                <c:pt idx="70">
                  <c:v>8.835881753312945</c:v>
                </c:pt>
                <c:pt idx="71">
                  <c:v>8.9872579001019375</c:v>
                </c:pt>
                <c:pt idx="72">
                  <c:v>9.1386340468909282</c:v>
                </c:pt>
                <c:pt idx="73">
                  <c:v>9.2844036697247709</c:v>
                </c:pt>
                <c:pt idx="74">
                  <c:v>9.4357798165137616</c:v>
                </c:pt>
                <c:pt idx="75">
                  <c:v>9.5759429153924565</c:v>
                </c:pt>
                <c:pt idx="76">
                  <c:v>9.5815494393476044</c:v>
                </c:pt>
                <c:pt idx="77">
                  <c:v>9.5927624872579003</c:v>
                </c:pt>
                <c:pt idx="78">
                  <c:v>9.6264016309887879</c:v>
                </c:pt>
                <c:pt idx="79">
                  <c:v>9.637614678899082</c:v>
                </c:pt>
                <c:pt idx="80">
                  <c:v>9.6432212028542299</c:v>
                </c:pt>
                <c:pt idx="81">
                  <c:v>9.6824668705402654</c:v>
                </c:pt>
                <c:pt idx="82">
                  <c:v>9.7889908256880727</c:v>
                </c:pt>
                <c:pt idx="83">
                  <c:v>9.9403669724770651</c:v>
                </c:pt>
                <c:pt idx="84">
                  <c:v>10.091743119266056</c:v>
                </c:pt>
                <c:pt idx="85">
                  <c:v>10.243119266055045</c:v>
                </c:pt>
                <c:pt idx="86">
                  <c:v>10.394495412844037</c:v>
                </c:pt>
                <c:pt idx="87">
                  <c:v>10.545871559633028</c:v>
                </c:pt>
                <c:pt idx="88">
                  <c:v>10.697247706422019</c:v>
                </c:pt>
                <c:pt idx="89">
                  <c:v>10.848623853211009</c:v>
                </c:pt>
                <c:pt idx="90">
                  <c:v>10.994393476044852</c:v>
                </c:pt>
                <c:pt idx="91">
                  <c:v>11.011213047910296</c:v>
                </c:pt>
                <c:pt idx="92">
                  <c:v>11.151376146788991</c:v>
                </c:pt>
                <c:pt idx="93">
                  <c:v>11.302752293577981</c:v>
                </c:pt>
                <c:pt idx="94">
                  <c:v>11.454128440366974</c:v>
                </c:pt>
                <c:pt idx="95">
                  <c:v>11.605504587155963</c:v>
                </c:pt>
                <c:pt idx="96">
                  <c:v>11.756880733944953</c:v>
                </c:pt>
                <c:pt idx="97">
                  <c:v>11.891437308868502</c:v>
                </c:pt>
                <c:pt idx="98">
                  <c:v>11.902650356778798</c:v>
                </c:pt>
                <c:pt idx="99">
                  <c:v>12.020387359836901</c:v>
                </c:pt>
                <c:pt idx="100">
                  <c:v>12.171763506625892</c:v>
                </c:pt>
                <c:pt idx="101">
                  <c:v>12.323139653414882</c:v>
                </c:pt>
                <c:pt idx="102">
                  <c:v>12.474515800203873</c:v>
                </c:pt>
                <c:pt idx="103">
                  <c:v>12.625891946992866</c:v>
                </c:pt>
                <c:pt idx="104">
                  <c:v>12.777268093781856</c:v>
                </c:pt>
                <c:pt idx="105">
                  <c:v>12.928644240570847</c:v>
                </c:pt>
                <c:pt idx="106">
                  <c:v>13.080020387359836</c:v>
                </c:pt>
                <c:pt idx="107">
                  <c:v>13.231396534148827</c:v>
                </c:pt>
                <c:pt idx="108">
                  <c:v>13.382772680937819</c:v>
                </c:pt>
                <c:pt idx="109">
                  <c:v>13.53414882772681</c:v>
                </c:pt>
                <c:pt idx="110">
                  <c:v>13.685524974515801</c:v>
                </c:pt>
                <c:pt idx="111">
                  <c:v>13.836901121304791</c:v>
                </c:pt>
                <c:pt idx="112">
                  <c:v>13.988277268093782</c:v>
                </c:pt>
                <c:pt idx="113">
                  <c:v>14.139653414882771</c:v>
                </c:pt>
                <c:pt idx="114">
                  <c:v>14.291029561671763</c:v>
                </c:pt>
                <c:pt idx="115">
                  <c:v>14.442405708460754</c:v>
                </c:pt>
                <c:pt idx="116">
                  <c:v>14.593781855249745</c:v>
                </c:pt>
                <c:pt idx="117">
                  <c:v>14.745158002038735</c:v>
                </c:pt>
                <c:pt idx="118">
                  <c:v>14.896534148827728</c:v>
                </c:pt>
                <c:pt idx="119">
                  <c:v>15.047910295616719</c:v>
                </c:pt>
                <c:pt idx="120">
                  <c:v>15.199286442405709</c:v>
                </c:pt>
                <c:pt idx="121">
                  <c:v>15.350662589194698</c:v>
                </c:pt>
                <c:pt idx="122">
                  <c:v>15.479612640163099</c:v>
                </c:pt>
                <c:pt idx="123">
                  <c:v>15.569317023445464</c:v>
                </c:pt>
                <c:pt idx="124">
                  <c:v>15.614169215086646</c:v>
                </c:pt>
                <c:pt idx="125">
                  <c:v>15.642201834862384</c:v>
                </c:pt>
                <c:pt idx="126">
                  <c:v>15.681447502548419</c:v>
                </c:pt>
                <c:pt idx="127">
                  <c:v>15.731906218144751</c:v>
                </c:pt>
                <c:pt idx="128">
                  <c:v>15.787971457696228</c:v>
                </c:pt>
                <c:pt idx="129">
                  <c:v>15.838430173292558</c:v>
                </c:pt>
                <c:pt idx="130">
                  <c:v>15.888888888888889</c:v>
                </c:pt>
                <c:pt idx="131">
                  <c:v>15.984199796126402</c:v>
                </c:pt>
                <c:pt idx="132">
                  <c:v>16.135575942915391</c:v>
                </c:pt>
                <c:pt idx="133">
                  <c:v>16.298165137614681</c:v>
                </c:pt>
                <c:pt idx="134">
                  <c:v>16.449541284403669</c:v>
                </c:pt>
                <c:pt idx="135">
                  <c:v>16.600917431192659</c:v>
                </c:pt>
                <c:pt idx="136">
                  <c:v>16.75229357798165</c:v>
                </c:pt>
                <c:pt idx="137">
                  <c:v>16.903669724770641</c:v>
                </c:pt>
                <c:pt idx="138">
                  <c:v>17.055045871559635</c:v>
                </c:pt>
                <c:pt idx="139">
                  <c:v>17.206422018348626</c:v>
                </c:pt>
                <c:pt idx="140">
                  <c:v>17.357798165137616</c:v>
                </c:pt>
                <c:pt idx="141">
                  <c:v>17.509174311926603</c:v>
                </c:pt>
                <c:pt idx="142">
                  <c:v>17.660550458715594</c:v>
                </c:pt>
                <c:pt idx="143">
                  <c:v>17.811926605504588</c:v>
                </c:pt>
                <c:pt idx="144">
                  <c:v>17.963302752293579</c:v>
                </c:pt>
                <c:pt idx="145">
                  <c:v>18.11467889908257</c:v>
                </c:pt>
                <c:pt idx="146">
                  <c:v>18.26605504587156</c:v>
                </c:pt>
                <c:pt idx="147">
                  <c:v>18.417431192660551</c:v>
                </c:pt>
                <c:pt idx="148">
                  <c:v>18.568807339449542</c:v>
                </c:pt>
                <c:pt idx="149">
                  <c:v>18.720183486238533</c:v>
                </c:pt>
                <c:pt idx="150">
                  <c:v>18.871559633027523</c:v>
                </c:pt>
                <c:pt idx="151">
                  <c:v>19.022935779816514</c:v>
                </c:pt>
                <c:pt idx="152">
                  <c:v>19.174311926605505</c:v>
                </c:pt>
                <c:pt idx="153">
                  <c:v>19.325688073394495</c:v>
                </c:pt>
                <c:pt idx="154">
                  <c:v>19.477064220183486</c:v>
                </c:pt>
                <c:pt idx="155">
                  <c:v>19.628440366972477</c:v>
                </c:pt>
                <c:pt idx="156">
                  <c:v>19.751783893985731</c:v>
                </c:pt>
                <c:pt idx="157">
                  <c:v>19.779816513761467</c:v>
                </c:pt>
                <c:pt idx="158">
                  <c:v>19.830275229357799</c:v>
                </c:pt>
                <c:pt idx="159">
                  <c:v>19.931192660550458</c:v>
                </c:pt>
                <c:pt idx="160">
                  <c:v>19.95361875637105</c:v>
                </c:pt>
                <c:pt idx="161">
                  <c:v>20.082568807339449</c:v>
                </c:pt>
                <c:pt idx="162">
                  <c:v>20.099388379204893</c:v>
                </c:pt>
                <c:pt idx="163">
                  <c:v>20.217125382262996</c:v>
                </c:pt>
                <c:pt idx="164">
                  <c:v>20.228338430173292</c:v>
                </c:pt>
                <c:pt idx="165">
                  <c:v>20.239551478083591</c:v>
                </c:pt>
                <c:pt idx="166">
                  <c:v>20.278797145769623</c:v>
                </c:pt>
                <c:pt idx="167">
                  <c:v>20.379714576962286</c:v>
                </c:pt>
                <c:pt idx="168">
                  <c:v>20.531090723751277</c:v>
                </c:pt>
                <c:pt idx="169">
                  <c:v>20.531090723751277</c:v>
                </c:pt>
                <c:pt idx="170">
                  <c:v>20.536697247706421</c:v>
                </c:pt>
                <c:pt idx="171">
                  <c:v>20.536697247706421</c:v>
                </c:pt>
                <c:pt idx="172">
                  <c:v>20.637614678899084</c:v>
                </c:pt>
                <c:pt idx="173">
                  <c:v>20.688073394495412</c:v>
                </c:pt>
                <c:pt idx="174">
                  <c:v>20.738532110091743</c:v>
                </c:pt>
                <c:pt idx="175">
                  <c:v>20.817023445463811</c:v>
                </c:pt>
                <c:pt idx="176">
                  <c:v>20.839449541284406</c:v>
                </c:pt>
                <c:pt idx="177">
                  <c:v>20.839449541284406</c:v>
                </c:pt>
                <c:pt idx="178">
                  <c:v>21.175840978593271</c:v>
                </c:pt>
                <c:pt idx="179">
                  <c:v>21.30479102956167</c:v>
                </c:pt>
                <c:pt idx="180">
                  <c:v>21.33282364933741</c:v>
                </c:pt>
                <c:pt idx="181">
                  <c:v>21.433741080530069</c:v>
                </c:pt>
                <c:pt idx="182">
                  <c:v>21.450560652395517</c:v>
                </c:pt>
                <c:pt idx="183">
                  <c:v>21.517838939857288</c:v>
                </c:pt>
                <c:pt idx="184">
                  <c:v>21.831804281345565</c:v>
                </c:pt>
                <c:pt idx="185">
                  <c:v>21.899082568807341</c:v>
                </c:pt>
                <c:pt idx="186">
                  <c:v>22</c:v>
                </c:pt>
                <c:pt idx="187">
                  <c:v>22.151376146788991</c:v>
                </c:pt>
                <c:pt idx="188">
                  <c:v>22.252293577981654</c:v>
                </c:pt>
                <c:pt idx="189">
                  <c:v>22.302752293577981</c:v>
                </c:pt>
                <c:pt idx="190">
                  <c:v>22.403669724770641</c:v>
                </c:pt>
                <c:pt idx="191">
                  <c:v>22.555045871559631</c:v>
                </c:pt>
                <c:pt idx="192">
                  <c:v>22.908256880733948</c:v>
                </c:pt>
                <c:pt idx="193">
                  <c:v>23.059633027522938</c:v>
                </c:pt>
                <c:pt idx="194">
                  <c:v>23.182976554536189</c:v>
                </c:pt>
                <c:pt idx="195">
                  <c:v>23.222222222222221</c:v>
                </c:pt>
                <c:pt idx="196">
                  <c:v>23.244648318042813</c:v>
                </c:pt>
                <c:pt idx="197">
                  <c:v>23.261467889908257</c:v>
                </c:pt>
                <c:pt idx="198">
                  <c:v>23.323139653414884</c:v>
                </c:pt>
                <c:pt idx="199">
                  <c:v>23.412844036697248</c:v>
                </c:pt>
                <c:pt idx="200">
                  <c:v>23.564220183486242</c:v>
                </c:pt>
                <c:pt idx="201">
                  <c:v>23.715596330275233</c:v>
                </c:pt>
                <c:pt idx="202">
                  <c:v>23.866972477064223</c:v>
                </c:pt>
                <c:pt idx="203">
                  <c:v>24.018348623853207</c:v>
                </c:pt>
                <c:pt idx="204">
                  <c:v>24.169724770642201</c:v>
                </c:pt>
                <c:pt idx="205">
                  <c:v>24.321100917431192</c:v>
                </c:pt>
                <c:pt idx="206">
                  <c:v>24.472477064220183</c:v>
                </c:pt>
                <c:pt idx="207">
                  <c:v>24.623853211009173</c:v>
                </c:pt>
                <c:pt idx="208">
                  <c:v>24.775229357798164</c:v>
                </c:pt>
                <c:pt idx="209">
                  <c:v>24.926605504587155</c:v>
                </c:pt>
                <c:pt idx="210">
                  <c:v>25.077981651376145</c:v>
                </c:pt>
                <c:pt idx="211">
                  <c:v>25.22935779816514</c:v>
                </c:pt>
                <c:pt idx="212">
                  <c:v>25.386340468909278</c:v>
                </c:pt>
                <c:pt idx="213">
                  <c:v>25.532110091743121</c:v>
                </c:pt>
                <c:pt idx="214">
                  <c:v>25.633027522935777</c:v>
                </c:pt>
                <c:pt idx="215">
                  <c:v>25.67787971457696</c:v>
                </c:pt>
                <c:pt idx="216">
                  <c:v>25.689092762487256</c:v>
                </c:pt>
                <c:pt idx="217">
                  <c:v>25.73394495412844</c:v>
                </c:pt>
                <c:pt idx="218">
                  <c:v>25.88532110091743</c:v>
                </c:pt>
                <c:pt idx="219">
                  <c:v>25.997451580020389</c:v>
                </c:pt>
                <c:pt idx="220">
                  <c:v>26.031090723751273</c:v>
                </c:pt>
                <c:pt idx="221">
                  <c:v>26.053516819571865</c:v>
                </c:pt>
                <c:pt idx="222">
                  <c:v>26.053516819571865</c:v>
                </c:pt>
                <c:pt idx="223">
                  <c:v>26.087155963302752</c:v>
                </c:pt>
                <c:pt idx="224">
                  <c:v>26.143221202854228</c:v>
                </c:pt>
                <c:pt idx="225">
                  <c:v>26.14882772680938</c:v>
                </c:pt>
                <c:pt idx="226">
                  <c:v>26.199286442405707</c:v>
                </c:pt>
                <c:pt idx="227">
                  <c:v>26.216106014271151</c:v>
                </c:pt>
                <c:pt idx="228">
                  <c:v>26.221712538226299</c:v>
                </c:pt>
                <c:pt idx="229">
                  <c:v>26.294597349643219</c:v>
                </c:pt>
                <c:pt idx="230">
                  <c:v>26.44597349643221</c:v>
                </c:pt>
                <c:pt idx="231">
                  <c:v>26.58053007135576</c:v>
                </c:pt>
                <c:pt idx="232">
                  <c:v>26.664627930682979</c:v>
                </c:pt>
                <c:pt idx="233">
                  <c:v>26.692660550458715</c:v>
                </c:pt>
                <c:pt idx="234">
                  <c:v>26.692660550458715</c:v>
                </c:pt>
                <c:pt idx="235">
                  <c:v>26.743119266055043</c:v>
                </c:pt>
                <c:pt idx="236">
                  <c:v>26.894495412844037</c:v>
                </c:pt>
                <c:pt idx="237">
                  <c:v>27.045871559633028</c:v>
                </c:pt>
                <c:pt idx="238">
                  <c:v>27.197247706422019</c:v>
                </c:pt>
                <c:pt idx="239">
                  <c:v>27.348623853211009</c:v>
                </c:pt>
                <c:pt idx="240">
                  <c:v>27.5</c:v>
                </c:pt>
                <c:pt idx="241">
                  <c:v>27.595310907237511</c:v>
                </c:pt>
                <c:pt idx="242">
                  <c:v>27.623343527013251</c:v>
                </c:pt>
                <c:pt idx="243">
                  <c:v>27.741080530071354</c:v>
                </c:pt>
                <c:pt idx="244">
                  <c:v>27.797145769622833</c:v>
                </c:pt>
                <c:pt idx="245">
                  <c:v>27.841997961264017</c:v>
                </c:pt>
                <c:pt idx="246">
                  <c:v>27.847604485219161</c:v>
                </c:pt>
                <c:pt idx="247">
                  <c:v>27.870030581039753</c:v>
                </c:pt>
                <c:pt idx="248">
                  <c:v>27.870030581039753</c:v>
                </c:pt>
                <c:pt idx="249">
                  <c:v>27.892456676860345</c:v>
                </c:pt>
                <c:pt idx="250">
                  <c:v>27.926095820591232</c:v>
                </c:pt>
                <c:pt idx="251">
                  <c:v>28.038226299694188</c:v>
                </c:pt>
                <c:pt idx="252">
                  <c:v>28.066258919469931</c:v>
                </c:pt>
                <c:pt idx="253">
                  <c:v>28.077471967380223</c:v>
                </c:pt>
                <c:pt idx="254">
                  <c:v>28.083078491335371</c:v>
                </c:pt>
                <c:pt idx="255">
                  <c:v>28.083078491335371</c:v>
                </c:pt>
                <c:pt idx="256">
                  <c:v>28.150356778797143</c:v>
                </c:pt>
                <c:pt idx="257">
                  <c:v>28.150356778797143</c:v>
                </c:pt>
                <c:pt idx="258">
                  <c:v>28.155963302752294</c:v>
                </c:pt>
                <c:pt idx="259">
                  <c:v>28.200815494393478</c:v>
                </c:pt>
                <c:pt idx="260">
                  <c:v>28.256880733944957</c:v>
                </c:pt>
                <c:pt idx="261">
                  <c:v>28.324159021406729</c:v>
                </c:pt>
                <c:pt idx="262">
                  <c:v>28.324159021406729</c:v>
                </c:pt>
                <c:pt idx="263">
                  <c:v>28.357798165137613</c:v>
                </c:pt>
                <c:pt idx="264">
                  <c:v>28.363404689092761</c:v>
                </c:pt>
                <c:pt idx="265">
                  <c:v>28.369011213047912</c:v>
                </c:pt>
                <c:pt idx="266">
                  <c:v>28.458715596330276</c:v>
                </c:pt>
                <c:pt idx="267">
                  <c:v>28.610091743119266</c:v>
                </c:pt>
                <c:pt idx="268">
                  <c:v>28.761467889908257</c:v>
                </c:pt>
                <c:pt idx="269">
                  <c:v>28.912844036697248</c:v>
                </c:pt>
                <c:pt idx="270">
                  <c:v>29.064220183486242</c:v>
                </c:pt>
                <c:pt idx="271">
                  <c:v>29.215596330275233</c:v>
                </c:pt>
                <c:pt idx="272">
                  <c:v>29.366972477064223</c:v>
                </c:pt>
                <c:pt idx="273">
                  <c:v>29.518348623853207</c:v>
                </c:pt>
                <c:pt idx="274">
                  <c:v>29.669724770642201</c:v>
                </c:pt>
                <c:pt idx="275">
                  <c:v>29.821100917431192</c:v>
                </c:pt>
                <c:pt idx="276">
                  <c:v>29.972477064220183</c:v>
                </c:pt>
                <c:pt idx="277">
                  <c:v>30.123853211009173</c:v>
                </c:pt>
                <c:pt idx="278">
                  <c:v>30.275229357798164</c:v>
                </c:pt>
                <c:pt idx="279">
                  <c:v>30.426605504587155</c:v>
                </c:pt>
                <c:pt idx="280">
                  <c:v>30.577981651376145</c:v>
                </c:pt>
                <c:pt idx="281">
                  <c:v>30.72935779816514</c:v>
                </c:pt>
                <c:pt idx="282">
                  <c:v>30.88073394495413</c:v>
                </c:pt>
                <c:pt idx="283">
                  <c:v>31.032110091743121</c:v>
                </c:pt>
                <c:pt idx="284">
                  <c:v>31.183486238532112</c:v>
                </c:pt>
                <c:pt idx="285">
                  <c:v>31.334862385321102</c:v>
                </c:pt>
                <c:pt idx="286">
                  <c:v>31.424566768603466</c:v>
                </c:pt>
                <c:pt idx="287">
                  <c:v>31.435779816513758</c:v>
                </c:pt>
                <c:pt idx="288">
                  <c:v>31.452599388379202</c:v>
                </c:pt>
                <c:pt idx="289">
                  <c:v>31.463812436289501</c:v>
                </c:pt>
                <c:pt idx="290">
                  <c:v>31.469418960244649</c:v>
                </c:pt>
                <c:pt idx="291">
                  <c:v>31.575942915392456</c:v>
                </c:pt>
                <c:pt idx="292">
                  <c:v>31.721712538226299</c:v>
                </c:pt>
                <c:pt idx="293">
                  <c:v>31.878695208970441</c:v>
                </c:pt>
                <c:pt idx="294">
                  <c:v>32.030071355759432</c:v>
                </c:pt>
                <c:pt idx="295">
                  <c:v>32.181447502548423</c:v>
                </c:pt>
                <c:pt idx="296">
                  <c:v>32.332823649337413</c:v>
                </c:pt>
                <c:pt idx="297">
                  <c:v>32.484199796126397</c:v>
                </c:pt>
                <c:pt idx="298">
                  <c:v>32.635575942915388</c:v>
                </c:pt>
                <c:pt idx="299">
                  <c:v>32.786952089704378</c:v>
                </c:pt>
                <c:pt idx="300">
                  <c:v>32.938328236493376</c:v>
                </c:pt>
                <c:pt idx="301">
                  <c:v>33.089704383282367</c:v>
                </c:pt>
                <c:pt idx="302">
                  <c:v>33.241080530071358</c:v>
                </c:pt>
                <c:pt idx="303">
                  <c:v>33.392456676860348</c:v>
                </c:pt>
                <c:pt idx="304">
                  <c:v>33.543832823649339</c:v>
                </c:pt>
                <c:pt idx="305">
                  <c:v>33.69520897043833</c:v>
                </c:pt>
                <c:pt idx="306">
                  <c:v>33.84658511722732</c:v>
                </c:pt>
                <c:pt idx="307">
                  <c:v>33.997961264016311</c:v>
                </c:pt>
                <c:pt idx="308">
                  <c:v>34.149337410805302</c:v>
                </c:pt>
                <c:pt idx="309">
                  <c:v>34.300713557594293</c:v>
                </c:pt>
                <c:pt idx="310">
                  <c:v>34.452089704383283</c:v>
                </c:pt>
                <c:pt idx="311">
                  <c:v>34.603465851172274</c:v>
                </c:pt>
                <c:pt idx="312">
                  <c:v>34.754841997961265</c:v>
                </c:pt>
                <c:pt idx="313">
                  <c:v>34.906218144750255</c:v>
                </c:pt>
                <c:pt idx="314">
                  <c:v>35.057594291539246</c:v>
                </c:pt>
                <c:pt idx="315">
                  <c:v>35.11926605504587</c:v>
                </c:pt>
                <c:pt idx="316">
                  <c:v>35.164118246687053</c:v>
                </c:pt>
                <c:pt idx="317">
                  <c:v>35.169724770642198</c:v>
                </c:pt>
                <c:pt idx="318">
                  <c:v>35.169724770642198</c:v>
                </c:pt>
                <c:pt idx="319">
                  <c:v>35.169724770642198</c:v>
                </c:pt>
                <c:pt idx="320">
                  <c:v>35.175331294597349</c:v>
                </c:pt>
                <c:pt idx="321">
                  <c:v>35.186544342507645</c:v>
                </c:pt>
                <c:pt idx="322">
                  <c:v>35.220183486238533</c:v>
                </c:pt>
                <c:pt idx="323">
                  <c:v>35.388379204892971</c:v>
                </c:pt>
                <c:pt idx="324">
                  <c:v>35.51732925586137</c:v>
                </c:pt>
                <c:pt idx="325">
                  <c:v>35.522935779816514</c:v>
                </c:pt>
                <c:pt idx="326">
                  <c:v>35.522935779816514</c:v>
                </c:pt>
                <c:pt idx="327">
                  <c:v>35.528542303771658</c:v>
                </c:pt>
                <c:pt idx="328">
                  <c:v>35.528542303771658</c:v>
                </c:pt>
                <c:pt idx="329">
                  <c:v>35.545361875637106</c:v>
                </c:pt>
                <c:pt idx="330">
                  <c:v>35.629459734964321</c:v>
                </c:pt>
                <c:pt idx="331">
                  <c:v>35.764016309887872</c:v>
                </c:pt>
                <c:pt idx="332">
                  <c:v>35.915392456676862</c:v>
                </c:pt>
                <c:pt idx="333">
                  <c:v>36.066768603465853</c:v>
                </c:pt>
                <c:pt idx="334">
                  <c:v>36.218144750254844</c:v>
                </c:pt>
                <c:pt idx="335">
                  <c:v>36.369520897043827</c:v>
                </c:pt>
                <c:pt idx="336">
                  <c:v>36.520897043832818</c:v>
                </c:pt>
                <c:pt idx="337">
                  <c:v>36.672273190621816</c:v>
                </c:pt>
                <c:pt idx="338">
                  <c:v>36.823649337410806</c:v>
                </c:pt>
                <c:pt idx="339">
                  <c:v>36.975025484199797</c:v>
                </c:pt>
                <c:pt idx="340">
                  <c:v>37.137614678899084</c:v>
                </c:pt>
                <c:pt idx="341">
                  <c:v>37.288990825688074</c:v>
                </c:pt>
                <c:pt idx="342">
                  <c:v>37.395514780835882</c:v>
                </c:pt>
                <c:pt idx="343">
                  <c:v>37.440366972477065</c:v>
                </c:pt>
                <c:pt idx="344">
                  <c:v>37.44597349643221</c:v>
                </c:pt>
                <c:pt idx="345">
                  <c:v>37.457186544342512</c:v>
                </c:pt>
                <c:pt idx="346">
                  <c:v>37.479612640163097</c:v>
                </c:pt>
                <c:pt idx="347">
                  <c:v>37.485219164118249</c:v>
                </c:pt>
                <c:pt idx="348">
                  <c:v>37.496432212028537</c:v>
                </c:pt>
                <c:pt idx="349">
                  <c:v>37.642201834862384</c:v>
                </c:pt>
                <c:pt idx="350">
                  <c:v>37.793577981651381</c:v>
                </c:pt>
                <c:pt idx="351">
                  <c:v>37.944954128440372</c:v>
                </c:pt>
                <c:pt idx="352">
                  <c:v>38.096330275229363</c:v>
                </c:pt>
                <c:pt idx="353">
                  <c:v>38.247706422018346</c:v>
                </c:pt>
                <c:pt idx="354">
                  <c:v>38.399082568807337</c:v>
                </c:pt>
                <c:pt idx="355">
                  <c:v>38.550458715596328</c:v>
                </c:pt>
                <c:pt idx="356">
                  <c:v>38.701834862385319</c:v>
                </c:pt>
                <c:pt idx="357">
                  <c:v>38.853211009174309</c:v>
                </c:pt>
                <c:pt idx="358">
                  <c:v>39.0045871559633</c:v>
                </c:pt>
                <c:pt idx="359">
                  <c:v>39.155963302752291</c:v>
                </c:pt>
                <c:pt idx="360">
                  <c:v>39.307339449541281</c:v>
                </c:pt>
                <c:pt idx="361">
                  <c:v>39.458715596330279</c:v>
                </c:pt>
                <c:pt idx="362">
                  <c:v>39.61009174311927</c:v>
                </c:pt>
                <c:pt idx="363">
                  <c:v>39.761467889908261</c:v>
                </c:pt>
                <c:pt idx="364">
                  <c:v>39.912844036697251</c:v>
                </c:pt>
                <c:pt idx="365">
                  <c:v>40.064220183486242</c:v>
                </c:pt>
                <c:pt idx="366">
                  <c:v>40.215596330275233</c:v>
                </c:pt>
                <c:pt idx="367">
                  <c:v>40.366972477064223</c:v>
                </c:pt>
                <c:pt idx="368">
                  <c:v>40.518348623853207</c:v>
                </c:pt>
                <c:pt idx="369">
                  <c:v>40.669724770642198</c:v>
                </c:pt>
                <c:pt idx="370">
                  <c:v>40.821100917431188</c:v>
                </c:pt>
                <c:pt idx="371">
                  <c:v>40.972477064220179</c:v>
                </c:pt>
                <c:pt idx="372">
                  <c:v>41.123853211009177</c:v>
                </c:pt>
                <c:pt idx="373">
                  <c:v>41.275229357798167</c:v>
                </c:pt>
                <c:pt idx="374">
                  <c:v>41.426605504587158</c:v>
                </c:pt>
                <c:pt idx="375">
                  <c:v>41.577981651376149</c:v>
                </c:pt>
                <c:pt idx="376">
                  <c:v>41.72935779816514</c:v>
                </c:pt>
                <c:pt idx="377">
                  <c:v>41.88073394495413</c:v>
                </c:pt>
                <c:pt idx="378">
                  <c:v>42.032110091743121</c:v>
                </c:pt>
                <c:pt idx="379">
                  <c:v>42.183486238532112</c:v>
                </c:pt>
                <c:pt idx="380">
                  <c:v>42.334862385321102</c:v>
                </c:pt>
                <c:pt idx="381">
                  <c:v>42.486238532110093</c:v>
                </c:pt>
                <c:pt idx="382">
                  <c:v>42.637614678899084</c:v>
                </c:pt>
                <c:pt idx="383">
                  <c:v>42.788990825688074</c:v>
                </c:pt>
                <c:pt idx="384">
                  <c:v>42.940366972477065</c:v>
                </c:pt>
                <c:pt idx="385">
                  <c:v>43.091743119266056</c:v>
                </c:pt>
                <c:pt idx="386">
                  <c:v>43.243119266055047</c:v>
                </c:pt>
                <c:pt idx="387">
                  <c:v>43.394495412844037</c:v>
                </c:pt>
                <c:pt idx="388">
                  <c:v>43.545871559633028</c:v>
                </c:pt>
                <c:pt idx="389">
                  <c:v>43.697247706422019</c:v>
                </c:pt>
                <c:pt idx="390">
                  <c:v>43.848623853211009</c:v>
                </c:pt>
                <c:pt idx="391">
                  <c:v>44</c:v>
                </c:pt>
                <c:pt idx="392">
                  <c:v>44.151376146788984</c:v>
                </c:pt>
                <c:pt idx="393">
                  <c:v>44.302752293577981</c:v>
                </c:pt>
                <c:pt idx="394">
                  <c:v>44.454128440366972</c:v>
                </c:pt>
                <c:pt idx="395">
                  <c:v>44.605504587155963</c:v>
                </c:pt>
                <c:pt idx="396">
                  <c:v>44.756880733944953</c:v>
                </c:pt>
                <c:pt idx="397">
                  <c:v>44.908256880733944</c:v>
                </c:pt>
                <c:pt idx="398">
                  <c:v>45.059633027522935</c:v>
                </c:pt>
                <c:pt idx="399">
                  <c:v>45.211009174311926</c:v>
                </c:pt>
                <c:pt idx="400">
                  <c:v>45.362385321100916</c:v>
                </c:pt>
                <c:pt idx="401">
                  <c:v>45.513761467889914</c:v>
                </c:pt>
                <c:pt idx="402">
                  <c:v>45.665137614678898</c:v>
                </c:pt>
              </c:numCache>
            </c:numRef>
          </c:xVal>
          <c:yVal>
            <c:numRef>
              <c:f>'Method_1_Overall Survival'!$B$13:$B$459</c:f>
              <c:numCache>
                <c:formatCode>0.00</c:formatCode>
                <c:ptCount val="44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825783972125437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0.99825783972125437</c:v>
                </c:pt>
                <c:pt idx="22">
                  <c:v>0.98664343786295006</c:v>
                </c:pt>
                <c:pt idx="23">
                  <c:v>0.99303135888501737</c:v>
                </c:pt>
                <c:pt idx="24">
                  <c:v>0.98799845141308551</c:v>
                </c:pt>
                <c:pt idx="25">
                  <c:v>0.98761130468447544</c:v>
                </c:pt>
                <c:pt idx="26">
                  <c:v>0.98761130468447544</c:v>
                </c:pt>
                <c:pt idx="27">
                  <c:v>0.98644986449864502</c:v>
                </c:pt>
                <c:pt idx="28">
                  <c:v>0.98780487804878048</c:v>
                </c:pt>
                <c:pt idx="29">
                  <c:v>0.98780487804878048</c:v>
                </c:pt>
                <c:pt idx="30">
                  <c:v>0.98780487804878048</c:v>
                </c:pt>
                <c:pt idx="31">
                  <c:v>0.98780487804878048</c:v>
                </c:pt>
                <c:pt idx="32">
                  <c:v>0.98780487804878048</c:v>
                </c:pt>
                <c:pt idx="33">
                  <c:v>0.98780487804878048</c:v>
                </c:pt>
                <c:pt idx="34">
                  <c:v>0.97928765001935736</c:v>
                </c:pt>
                <c:pt idx="35">
                  <c:v>0.98470770421989939</c:v>
                </c:pt>
                <c:pt idx="36">
                  <c:v>0.97967479674796742</c:v>
                </c:pt>
                <c:pt idx="37">
                  <c:v>0.97619047619047616</c:v>
                </c:pt>
                <c:pt idx="38">
                  <c:v>0.9742547425474255</c:v>
                </c:pt>
                <c:pt idx="39">
                  <c:v>0.96554394115369724</c:v>
                </c:pt>
                <c:pt idx="40">
                  <c:v>0.9690282617111885</c:v>
                </c:pt>
                <c:pt idx="41">
                  <c:v>0.96399535423925664</c:v>
                </c:pt>
                <c:pt idx="42">
                  <c:v>0.96341463414634143</c:v>
                </c:pt>
                <c:pt idx="43">
                  <c:v>0.9632210607820364</c:v>
                </c:pt>
                <c:pt idx="44">
                  <c:v>0.96341463414634143</c:v>
                </c:pt>
                <c:pt idx="45">
                  <c:v>0.96341463414634143</c:v>
                </c:pt>
                <c:pt idx="46">
                  <c:v>0.96341463414634143</c:v>
                </c:pt>
                <c:pt idx="47">
                  <c:v>0.96341463414634143</c:v>
                </c:pt>
                <c:pt idx="48">
                  <c:v>0.96341463414634143</c:v>
                </c:pt>
                <c:pt idx="49">
                  <c:v>0.96244676732481615</c:v>
                </c:pt>
                <c:pt idx="50">
                  <c:v>0.95934959349593496</c:v>
                </c:pt>
                <c:pt idx="51">
                  <c:v>0.95509097948122335</c:v>
                </c:pt>
                <c:pt idx="52">
                  <c:v>0.95180023228803712</c:v>
                </c:pt>
                <c:pt idx="53">
                  <c:v>0.95083236546651184</c:v>
                </c:pt>
                <c:pt idx="54">
                  <c:v>0.95102593883081687</c:v>
                </c:pt>
                <c:pt idx="55">
                  <c:v>0.95121951219512191</c:v>
                </c:pt>
                <c:pt idx="56">
                  <c:v>0.95121951219512191</c:v>
                </c:pt>
                <c:pt idx="57">
                  <c:v>0.95121951219512191</c:v>
                </c:pt>
                <c:pt idx="58">
                  <c:v>0.95121951219512191</c:v>
                </c:pt>
                <c:pt idx="59">
                  <c:v>0.95141308555942705</c:v>
                </c:pt>
                <c:pt idx="60">
                  <c:v>0.95121951219512191</c:v>
                </c:pt>
                <c:pt idx="61">
                  <c:v>0.95121951219512191</c:v>
                </c:pt>
                <c:pt idx="62">
                  <c:v>0.95121951219512191</c:v>
                </c:pt>
                <c:pt idx="63">
                  <c:v>0.95141308555942705</c:v>
                </c:pt>
                <c:pt idx="64">
                  <c:v>0.95141308555942705</c:v>
                </c:pt>
                <c:pt idx="65">
                  <c:v>0.95141308555942705</c:v>
                </c:pt>
                <c:pt idx="66">
                  <c:v>0.95141308555942705</c:v>
                </c:pt>
                <c:pt idx="67">
                  <c:v>0.95121951219512191</c:v>
                </c:pt>
                <c:pt idx="68">
                  <c:v>0.95141308555942705</c:v>
                </c:pt>
                <c:pt idx="69">
                  <c:v>0.94037940379403795</c:v>
                </c:pt>
                <c:pt idx="70">
                  <c:v>0.94018583042973292</c:v>
                </c:pt>
                <c:pt idx="71">
                  <c:v>0.94018583042973292</c:v>
                </c:pt>
                <c:pt idx="72">
                  <c:v>0.93979868370112274</c:v>
                </c:pt>
                <c:pt idx="73">
                  <c:v>0.93921796360820753</c:v>
                </c:pt>
                <c:pt idx="74">
                  <c:v>0.93883081687959735</c:v>
                </c:pt>
                <c:pt idx="75">
                  <c:v>0.93012001548586909</c:v>
                </c:pt>
                <c:pt idx="76">
                  <c:v>0.93708865660085172</c:v>
                </c:pt>
                <c:pt idx="77">
                  <c:v>0.93534649632210609</c:v>
                </c:pt>
                <c:pt idx="78">
                  <c:v>0.92508710801393723</c:v>
                </c:pt>
                <c:pt idx="79">
                  <c:v>0.91986062717770034</c:v>
                </c:pt>
                <c:pt idx="80">
                  <c:v>0.91618273325590394</c:v>
                </c:pt>
                <c:pt idx="81">
                  <c:v>0.91482771970576848</c:v>
                </c:pt>
                <c:pt idx="82">
                  <c:v>0.91463414634146345</c:v>
                </c:pt>
                <c:pt idx="83">
                  <c:v>0.91444057297715831</c:v>
                </c:pt>
                <c:pt idx="84">
                  <c:v>0.91463414634146345</c:v>
                </c:pt>
                <c:pt idx="85">
                  <c:v>0.91463414634146345</c:v>
                </c:pt>
                <c:pt idx="86">
                  <c:v>0.91463414634146345</c:v>
                </c:pt>
                <c:pt idx="87">
                  <c:v>0.91463414634146345</c:v>
                </c:pt>
                <c:pt idx="88">
                  <c:v>0.91482771970576848</c:v>
                </c:pt>
                <c:pt idx="89">
                  <c:v>0.91444057297715831</c:v>
                </c:pt>
                <c:pt idx="90">
                  <c:v>0.91269841269841268</c:v>
                </c:pt>
                <c:pt idx="91">
                  <c:v>0.90437475803329459</c:v>
                </c:pt>
                <c:pt idx="92">
                  <c:v>0.90263259775454896</c:v>
                </c:pt>
                <c:pt idx="93">
                  <c:v>0.90263259775454896</c:v>
                </c:pt>
                <c:pt idx="94">
                  <c:v>0.90243902439024393</c:v>
                </c:pt>
                <c:pt idx="95">
                  <c:v>0.90263259775454896</c:v>
                </c:pt>
                <c:pt idx="96">
                  <c:v>0.90243902439024393</c:v>
                </c:pt>
                <c:pt idx="97">
                  <c:v>0.89314750290360045</c:v>
                </c:pt>
                <c:pt idx="98">
                  <c:v>0.90089043747580333</c:v>
                </c:pt>
                <c:pt idx="99">
                  <c:v>0.8902439024390244</c:v>
                </c:pt>
                <c:pt idx="100">
                  <c:v>0.88966318234610919</c:v>
                </c:pt>
                <c:pt idx="101">
                  <c:v>0.88985675571041423</c:v>
                </c:pt>
                <c:pt idx="102">
                  <c:v>0.8902439024390244</c:v>
                </c:pt>
                <c:pt idx="103">
                  <c:v>0.8902439024390244</c:v>
                </c:pt>
                <c:pt idx="104">
                  <c:v>0.8902439024390244</c:v>
                </c:pt>
                <c:pt idx="105">
                  <c:v>0.8902439024390244</c:v>
                </c:pt>
                <c:pt idx="106">
                  <c:v>0.8902439024390244</c:v>
                </c:pt>
                <c:pt idx="107">
                  <c:v>0.8902439024390244</c:v>
                </c:pt>
                <c:pt idx="108">
                  <c:v>0.8902439024390244</c:v>
                </c:pt>
                <c:pt idx="109">
                  <c:v>0.8902439024390244</c:v>
                </c:pt>
                <c:pt idx="110">
                  <c:v>0.8902439024390244</c:v>
                </c:pt>
                <c:pt idx="111">
                  <c:v>0.8902439024390244</c:v>
                </c:pt>
                <c:pt idx="112">
                  <c:v>0.8902439024390244</c:v>
                </c:pt>
                <c:pt idx="113">
                  <c:v>0.8902439024390244</c:v>
                </c:pt>
                <c:pt idx="114">
                  <c:v>0.8902439024390244</c:v>
                </c:pt>
                <c:pt idx="115">
                  <c:v>0.8902439024390244</c:v>
                </c:pt>
                <c:pt idx="116">
                  <c:v>0.8902439024390244</c:v>
                </c:pt>
                <c:pt idx="117">
                  <c:v>0.8902439024390244</c:v>
                </c:pt>
                <c:pt idx="118">
                  <c:v>0.8902439024390244</c:v>
                </c:pt>
                <c:pt idx="119">
                  <c:v>0.8902439024390244</c:v>
                </c:pt>
                <c:pt idx="120">
                  <c:v>0.8902439024390244</c:v>
                </c:pt>
                <c:pt idx="121">
                  <c:v>0.8902439024390244</c:v>
                </c:pt>
                <c:pt idx="122">
                  <c:v>0.88946960898180405</c:v>
                </c:pt>
                <c:pt idx="123">
                  <c:v>0.88675958188153314</c:v>
                </c:pt>
                <c:pt idx="124">
                  <c:v>0.88211382113821135</c:v>
                </c:pt>
                <c:pt idx="125">
                  <c:v>0.87669376693766943</c:v>
                </c:pt>
                <c:pt idx="126">
                  <c:v>0.8718544328300426</c:v>
                </c:pt>
                <c:pt idx="127">
                  <c:v>0.86720867208672092</c:v>
                </c:pt>
                <c:pt idx="128">
                  <c:v>0.86275648470770427</c:v>
                </c:pt>
                <c:pt idx="129">
                  <c:v>0.85849787069299266</c:v>
                </c:pt>
                <c:pt idx="130">
                  <c:v>0.85462640340689122</c:v>
                </c:pt>
                <c:pt idx="131">
                  <c:v>0.85210994967092524</c:v>
                </c:pt>
                <c:pt idx="132">
                  <c:v>0.85152922957801003</c:v>
                </c:pt>
                <c:pt idx="133">
                  <c:v>0.85172280294231517</c:v>
                </c:pt>
                <c:pt idx="134">
                  <c:v>0.85172280294231517</c:v>
                </c:pt>
                <c:pt idx="135">
                  <c:v>0.85172280294231517</c:v>
                </c:pt>
                <c:pt idx="136">
                  <c:v>0.85172280294231517</c:v>
                </c:pt>
                <c:pt idx="137">
                  <c:v>0.8519163763066202</c:v>
                </c:pt>
                <c:pt idx="138">
                  <c:v>0.8519163763066202</c:v>
                </c:pt>
                <c:pt idx="139">
                  <c:v>0.8519163763066202</c:v>
                </c:pt>
                <c:pt idx="140">
                  <c:v>0.8519163763066202</c:v>
                </c:pt>
                <c:pt idx="141">
                  <c:v>0.8519163763066202</c:v>
                </c:pt>
                <c:pt idx="142">
                  <c:v>0.85172280294231517</c:v>
                </c:pt>
                <c:pt idx="143">
                  <c:v>0.8519163763066202</c:v>
                </c:pt>
                <c:pt idx="144">
                  <c:v>0.8519163763066202</c:v>
                </c:pt>
                <c:pt idx="145">
                  <c:v>0.8519163763066202</c:v>
                </c:pt>
                <c:pt idx="146">
                  <c:v>0.8519163763066202</c:v>
                </c:pt>
                <c:pt idx="147">
                  <c:v>0.8519163763066202</c:v>
                </c:pt>
                <c:pt idx="148">
                  <c:v>0.8519163763066202</c:v>
                </c:pt>
                <c:pt idx="149">
                  <c:v>0.8519163763066202</c:v>
                </c:pt>
                <c:pt idx="150">
                  <c:v>0.8519163763066202</c:v>
                </c:pt>
                <c:pt idx="151">
                  <c:v>0.8519163763066202</c:v>
                </c:pt>
                <c:pt idx="152">
                  <c:v>0.8519163763066202</c:v>
                </c:pt>
                <c:pt idx="153">
                  <c:v>0.8519163763066202</c:v>
                </c:pt>
                <c:pt idx="154">
                  <c:v>0.85172280294231517</c:v>
                </c:pt>
                <c:pt idx="155">
                  <c:v>0.8519163763066202</c:v>
                </c:pt>
                <c:pt idx="156">
                  <c:v>0.84881920247773901</c:v>
                </c:pt>
                <c:pt idx="157">
                  <c:v>0.85210994967092524</c:v>
                </c:pt>
                <c:pt idx="158">
                  <c:v>0.84456058846302751</c:v>
                </c:pt>
                <c:pt idx="159">
                  <c:v>0.85210994967092524</c:v>
                </c:pt>
                <c:pt idx="160">
                  <c:v>0.84185056136275649</c:v>
                </c:pt>
                <c:pt idx="161">
                  <c:v>0.85172280294231517</c:v>
                </c:pt>
                <c:pt idx="162">
                  <c:v>0.84010840108401086</c:v>
                </c:pt>
                <c:pt idx="163">
                  <c:v>0.83797909407665505</c:v>
                </c:pt>
                <c:pt idx="164">
                  <c:v>0.83275261324041816</c:v>
                </c:pt>
                <c:pt idx="165">
                  <c:v>0.82926829268292679</c:v>
                </c:pt>
                <c:pt idx="166">
                  <c:v>0.8277197057684863</c:v>
                </c:pt>
                <c:pt idx="167">
                  <c:v>0.82733255903987613</c:v>
                </c:pt>
                <c:pt idx="168">
                  <c:v>0.82752613240418116</c:v>
                </c:pt>
                <c:pt idx="169">
                  <c:v>0.83797909407665505</c:v>
                </c:pt>
                <c:pt idx="170">
                  <c:v>0.83275261324041816</c:v>
                </c:pt>
                <c:pt idx="171">
                  <c:v>0.8182346109175378</c:v>
                </c:pt>
                <c:pt idx="172">
                  <c:v>0.82384823848238486</c:v>
                </c:pt>
                <c:pt idx="173">
                  <c:v>0.81881533101045301</c:v>
                </c:pt>
                <c:pt idx="174">
                  <c:v>0.81242740998838558</c:v>
                </c:pt>
                <c:pt idx="175">
                  <c:v>0.80313588850174211</c:v>
                </c:pt>
                <c:pt idx="176">
                  <c:v>0.80836236933797911</c:v>
                </c:pt>
                <c:pt idx="177">
                  <c:v>0.79790940766550522</c:v>
                </c:pt>
                <c:pt idx="178">
                  <c:v>0.80003871467286103</c:v>
                </c:pt>
                <c:pt idx="179">
                  <c:v>0.79752226093689504</c:v>
                </c:pt>
                <c:pt idx="180">
                  <c:v>0.78435927216415025</c:v>
                </c:pt>
                <c:pt idx="181">
                  <c:v>0.78823073945025168</c:v>
                </c:pt>
                <c:pt idx="182">
                  <c:v>0.79558652729384438</c:v>
                </c:pt>
                <c:pt idx="183">
                  <c:v>0.79268292682926833</c:v>
                </c:pt>
                <c:pt idx="184">
                  <c:v>0.79461866047231899</c:v>
                </c:pt>
                <c:pt idx="185">
                  <c:v>0.78997289972899731</c:v>
                </c:pt>
                <c:pt idx="186">
                  <c:v>0.78590785907859073</c:v>
                </c:pt>
                <c:pt idx="187">
                  <c:v>0.78590785907859073</c:v>
                </c:pt>
                <c:pt idx="188">
                  <c:v>0.78745644599303133</c:v>
                </c:pt>
                <c:pt idx="189">
                  <c:v>0.78668215253581109</c:v>
                </c:pt>
                <c:pt idx="190">
                  <c:v>0.78590785907859073</c:v>
                </c:pt>
                <c:pt idx="191">
                  <c:v>0.7857142857142857</c:v>
                </c:pt>
                <c:pt idx="192">
                  <c:v>0.7857142857142857</c:v>
                </c:pt>
                <c:pt idx="193">
                  <c:v>0.78552071234998067</c:v>
                </c:pt>
                <c:pt idx="194">
                  <c:v>0.78261711188540461</c:v>
                </c:pt>
                <c:pt idx="195">
                  <c:v>0.77816492450638797</c:v>
                </c:pt>
                <c:pt idx="196">
                  <c:v>0.77293844367015097</c:v>
                </c:pt>
                <c:pt idx="197">
                  <c:v>0.77003484320557491</c:v>
                </c:pt>
                <c:pt idx="198">
                  <c:v>0.76848625629113432</c:v>
                </c:pt>
                <c:pt idx="199">
                  <c:v>0.77003484320557491</c:v>
                </c:pt>
                <c:pt idx="200">
                  <c:v>0.77003484320557491</c:v>
                </c:pt>
                <c:pt idx="201">
                  <c:v>0.77003484320557491</c:v>
                </c:pt>
                <c:pt idx="202">
                  <c:v>0.77003484320557491</c:v>
                </c:pt>
                <c:pt idx="203">
                  <c:v>0.77003484320557491</c:v>
                </c:pt>
                <c:pt idx="204">
                  <c:v>0.77003484320557491</c:v>
                </c:pt>
                <c:pt idx="205">
                  <c:v>0.77003484320557491</c:v>
                </c:pt>
                <c:pt idx="206">
                  <c:v>0.77022841656987995</c:v>
                </c:pt>
                <c:pt idx="207">
                  <c:v>0.77022841656987995</c:v>
                </c:pt>
                <c:pt idx="208">
                  <c:v>0.77022841656987995</c:v>
                </c:pt>
                <c:pt idx="209">
                  <c:v>0.77022841656987995</c:v>
                </c:pt>
                <c:pt idx="210">
                  <c:v>0.77022841656987995</c:v>
                </c:pt>
                <c:pt idx="211">
                  <c:v>0.77042198993418509</c:v>
                </c:pt>
                <c:pt idx="212">
                  <c:v>0.77042198993418509</c:v>
                </c:pt>
                <c:pt idx="213">
                  <c:v>0.76984126984126988</c:v>
                </c:pt>
                <c:pt idx="214">
                  <c:v>0.76771196283391407</c:v>
                </c:pt>
                <c:pt idx="215">
                  <c:v>0.76325977545489743</c:v>
                </c:pt>
                <c:pt idx="216">
                  <c:v>0.75764614789005036</c:v>
                </c:pt>
                <c:pt idx="217">
                  <c:v>0.75319396051103371</c:v>
                </c:pt>
                <c:pt idx="218">
                  <c:v>0.75280681378242353</c:v>
                </c:pt>
                <c:pt idx="219">
                  <c:v>0.71564072783584975</c:v>
                </c:pt>
                <c:pt idx="220">
                  <c:v>0.7510646535036779</c:v>
                </c:pt>
                <c:pt idx="221">
                  <c:v>0.74641889276035622</c:v>
                </c:pt>
                <c:pt idx="222">
                  <c:v>0.74099883855981419</c:v>
                </c:pt>
                <c:pt idx="223">
                  <c:v>0.73615950445218736</c:v>
                </c:pt>
                <c:pt idx="224">
                  <c:v>0.71660859465737514</c:v>
                </c:pt>
                <c:pt idx="225">
                  <c:v>0.73170731707317072</c:v>
                </c:pt>
                <c:pt idx="226">
                  <c:v>0.72706155632984903</c:v>
                </c:pt>
                <c:pt idx="227">
                  <c:v>0.71660859465737514</c:v>
                </c:pt>
                <c:pt idx="228">
                  <c:v>0.72183507549361203</c:v>
                </c:pt>
                <c:pt idx="229">
                  <c:v>0.71680216802168017</c:v>
                </c:pt>
                <c:pt idx="230">
                  <c:v>0.71641502129307011</c:v>
                </c:pt>
                <c:pt idx="231">
                  <c:v>0.71544715447154472</c:v>
                </c:pt>
                <c:pt idx="232">
                  <c:v>0.71254355400696867</c:v>
                </c:pt>
                <c:pt idx="233">
                  <c:v>0.7017034456058846</c:v>
                </c:pt>
                <c:pt idx="234">
                  <c:v>0.70751064653503681</c:v>
                </c:pt>
                <c:pt idx="235">
                  <c:v>0.6974448315911731</c:v>
                </c:pt>
                <c:pt idx="236">
                  <c:v>0.69686411149825789</c:v>
                </c:pt>
                <c:pt idx="237">
                  <c:v>0.69705768486256292</c:v>
                </c:pt>
                <c:pt idx="238">
                  <c:v>0.69725125822686795</c:v>
                </c:pt>
                <c:pt idx="239">
                  <c:v>0.6974448315911731</c:v>
                </c:pt>
                <c:pt idx="240">
                  <c:v>0.69667053813395274</c:v>
                </c:pt>
                <c:pt idx="241">
                  <c:v>0.67963608207510651</c:v>
                </c:pt>
                <c:pt idx="242">
                  <c:v>0.69357336430507166</c:v>
                </c:pt>
                <c:pt idx="243">
                  <c:v>0.67789392179636077</c:v>
                </c:pt>
                <c:pt idx="244">
                  <c:v>0.66802168021680219</c:v>
                </c:pt>
                <c:pt idx="245">
                  <c:v>0.68215253581107238</c:v>
                </c:pt>
                <c:pt idx="246">
                  <c:v>0.6722802942315137</c:v>
                </c:pt>
                <c:pt idx="247">
                  <c:v>0.68737901664730938</c:v>
                </c:pt>
                <c:pt idx="248">
                  <c:v>0.66705381339527681</c:v>
                </c:pt>
                <c:pt idx="249">
                  <c:v>0.67731320170344556</c:v>
                </c:pt>
                <c:pt idx="250">
                  <c:v>0.67073170731707321</c:v>
                </c:pt>
                <c:pt idx="251">
                  <c:v>0.67634533488192028</c:v>
                </c:pt>
                <c:pt idx="252">
                  <c:v>0.6759581881533101</c:v>
                </c:pt>
                <c:pt idx="253">
                  <c:v>0.67073170731707321</c:v>
                </c:pt>
                <c:pt idx="254">
                  <c:v>0.66550522648083621</c:v>
                </c:pt>
                <c:pt idx="255">
                  <c:v>0.66027874564459932</c:v>
                </c:pt>
                <c:pt idx="256">
                  <c:v>0.65485869144405728</c:v>
                </c:pt>
                <c:pt idx="257">
                  <c:v>0.66008517228029429</c:v>
                </c:pt>
                <c:pt idx="258">
                  <c:v>0.64963221060782039</c:v>
                </c:pt>
                <c:pt idx="259">
                  <c:v>0.64459930313588854</c:v>
                </c:pt>
                <c:pt idx="260">
                  <c:v>0.63975996902826171</c:v>
                </c:pt>
                <c:pt idx="261">
                  <c:v>0.62098335269066973</c:v>
                </c:pt>
                <c:pt idx="262">
                  <c:v>0.63569492837785524</c:v>
                </c:pt>
                <c:pt idx="263">
                  <c:v>0.62098335269066973</c:v>
                </c:pt>
                <c:pt idx="264">
                  <c:v>0.63124274099883859</c:v>
                </c:pt>
                <c:pt idx="265">
                  <c:v>0.62620983352690673</c:v>
                </c:pt>
                <c:pt idx="266">
                  <c:v>0.61846689895470386</c:v>
                </c:pt>
                <c:pt idx="267">
                  <c:v>0.61807975222609368</c:v>
                </c:pt>
                <c:pt idx="268">
                  <c:v>0.61827332559039871</c:v>
                </c:pt>
                <c:pt idx="269">
                  <c:v>0.61846689895470386</c:v>
                </c:pt>
                <c:pt idx="270">
                  <c:v>0.61846689895470386</c:v>
                </c:pt>
                <c:pt idx="271">
                  <c:v>0.61846689895470386</c:v>
                </c:pt>
                <c:pt idx="272">
                  <c:v>0.61846689895470386</c:v>
                </c:pt>
                <c:pt idx="273">
                  <c:v>0.61846689895470386</c:v>
                </c:pt>
                <c:pt idx="274">
                  <c:v>0.61846689895470386</c:v>
                </c:pt>
                <c:pt idx="275">
                  <c:v>0.61827332559039871</c:v>
                </c:pt>
                <c:pt idx="276">
                  <c:v>0.61827332559039871</c:v>
                </c:pt>
                <c:pt idx="277">
                  <c:v>0.61827332559039871</c:v>
                </c:pt>
                <c:pt idx="278">
                  <c:v>0.61827332559039871</c:v>
                </c:pt>
                <c:pt idx="279">
                  <c:v>0.61846689895470386</c:v>
                </c:pt>
                <c:pt idx="280">
                  <c:v>0.61846689895470386</c:v>
                </c:pt>
                <c:pt idx="281">
                  <c:v>0.61846689895470386</c:v>
                </c:pt>
                <c:pt idx="282">
                  <c:v>0.61846689895470386</c:v>
                </c:pt>
                <c:pt idx="283">
                  <c:v>0.61846689895470386</c:v>
                </c:pt>
                <c:pt idx="284">
                  <c:v>0.61846689895470386</c:v>
                </c:pt>
                <c:pt idx="285">
                  <c:v>0.61827332559039871</c:v>
                </c:pt>
                <c:pt idx="286">
                  <c:v>0.5993031358885017</c:v>
                </c:pt>
                <c:pt idx="287">
                  <c:v>0.60491676345334877</c:v>
                </c:pt>
                <c:pt idx="288">
                  <c:v>0.61517615176151763</c:v>
                </c:pt>
                <c:pt idx="289">
                  <c:v>0.61033681765389081</c:v>
                </c:pt>
                <c:pt idx="290">
                  <c:v>0.5950445218737902</c:v>
                </c:pt>
                <c:pt idx="291">
                  <c:v>0.59272164150212936</c:v>
                </c:pt>
                <c:pt idx="292">
                  <c:v>0.59214092140921404</c:v>
                </c:pt>
                <c:pt idx="293">
                  <c:v>0.59214092140921404</c:v>
                </c:pt>
                <c:pt idx="294">
                  <c:v>0.59233449477351918</c:v>
                </c:pt>
                <c:pt idx="295">
                  <c:v>0.59233449477351918</c:v>
                </c:pt>
                <c:pt idx="296">
                  <c:v>0.59233449477351918</c:v>
                </c:pt>
                <c:pt idx="297">
                  <c:v>0.59252806813782422</c:v>
                </c:pt>
                <c:pt idx="298">
                  <c:v>0.59252806813782422</c:v>
                </c:pt>
                <c:pt idx="299">
                  <c:v>0.59252806813782422</c:v>
                </c:pt>
                <c:pt idx="300">
                  <c:v>0.59252806813782422</c:v>
                </c:pt>
                <c:pt idx="301">
                  <c:v>0.59252806813782422</c:v>
                </c:pt>
                <c:pt idx="302">
                  <c:v>0.59252806813782422</c:v>
                </c:pt>
                <c:pt idx="303">
                  <c:v>0.59252806813782422</c:v>
                </c:pt>
                <c:pt idx="304">
                  <c:v>0.59252806813782422</c:v>
                </c:pt>
                <c:pt idx="305">
                  <c:v>0.59252806813782422</c:v>
                </c:pt>
                <c:pt idx="306">
                  <c:v>0.59252806813782422</c:v>
                </c:pt>
                <c:pt idx="307">
                  <c:v>0.59252806813782422</c:v>
                </c:pt>
                <c:pt idx="308">
                  <c:v>0.59252806813782422</c:v>
                </c:pt>
                <c:pt idx="309">
                  <c:v>0.59252806813782422</c:v>
                </c:pt>
                <c:pt idx="310">
                  <c:v>0.59252806813782422</c:v>
                </c:pt>
                <c:pt idx="311">
                  <c:v>0.59252806813782422</c:v>
                </c:pt>
                <c:pt idx="312">
                  <c:v>0.59252806813782422</c:v>
                </c:pt>
                <c:pt idx="313">
                  <c:v>0.59272164150212936</c:v>
                </c:pt>
                <c:pt idx="314">
                  <c:v>0.59233449477351918</c:v>
                </c:pt>
                <c:pt idx="315">
                  <c:v>0.59214092140921404</c:v>
                </c:pt>
                <c:pt idx="316">
                  <c:v>0.5714285714285714</c:v>
                </c:pt>
                <c:pt idx="317">
                  <c:v>0.5766550522648084</c:v>
                </c:pt>
                <c:pt idx="318">
                  <c:v>0.58710801393728218</c:v>
                </c:pt>
                <c:pt idx="319">
                  <c:v>0.56620209059233451</c:v>
                </c:pt>
                <c:pt idx="320">
                  <c:v>0.58188153310104529</c:v>
                </c:pt>
                <c:pt idx="321">
                  <c:v>0.58962446767324816</c:v>
                </c:pt>
                <c:pt idx="322">
                  <c:v>0.56136275648470768</c:v>
                </c:pt>
                <c:pt idx="323">
                  <c:v>0.56155632984901283</c:v>
                </c:pt>
                <c:pt idx="324">
                  <c:v>0.53794037940379402</c:v>
                </c:pt>
                <c:pt idx="325">
                  <c:v>0.55923344947735187</c:v>
                </c:pt>
                <c:pt idx="326">
                  <c:v>0.54355400696864109</c:v>
                </c:pt>
                <c:pt idx="327">
                  <c:v>0.55400696864111498</c:v>
                </c:pt>
                <c:pt idx="328">
                  <c:v>0.54878048780487809</c:v>
                </c:pt>
                <c:pt idx="329">
                  <c:v>0.5331010452961672</c:v>
                </c:pt>
                <c:pt idx="330">
                  <c:v>0.53019744483159115</c:v>
                </c:pt>
                <c:pt idx="331">
                  <c:v>0.5294231513743709</c:v>
                </c:pt>
                <c:pt idx="332">
                  <c:v>0.5294231513743709</c:v>
                </c:pt>
                <c:pt idx="333">
                  <c:v>0.52961672473867594</c:v>
                </c:pt>
                <c:pt idx="334">
                  <c:v>0.52961672473867594</c:v>
                </c:pt>
                <c:pt idx="335">
                  <c:v>0.52961672473867594</c:v>
                </c:pt>
                <c:pt idx="336">
                  <c:v>0.52961672473867594</c:v>
                </c:pt>
                <c:pt idx="337">
                  <c:v>0.52961672473867594</c:v>
                </c:pt>
                <c:pt idx="338">
                  <c:v>0.52961672473867594</c:v>
                </c:pt>
                <c:pt idx="339">
                  <c:v>0.52981029810298108</c:v>
                </c:pt>
                <c:pt idx="340">
                  <c:v>0.53019744483159115</c:v>
                </c:pt>
                <c:pt idx="341">
                  <c:v>0.52981029810298108</c:v>
                </c:pt>
                <c:pt idx="342">
                  <c:v>0.52748741773132013</c:v>
                </c:pt>
                <c:pt idx="343">
                  <c:v>0.52342237708091366</c:v>
                </c:pt>
                <c:pt idx="344">
                  <c:v>0.51819589624467677</c:v>
                </c:pt>
                <c:pt idx="345">
                  <c:v>0.50251645373596598</c:v>
                </c:pt>
                <c:pt idx="346">
                  <c:v>0.49148277197057683</c:v>
                </c:pt>
                <c:pt idx="347">
                  <c:v>0.49148277197057683</c:v>
                </c:pt>
                <c:pt idx="348">
                  <c:v>0.49148277197057683</c:v>
                </c:pt>
                <c:pt idx="349">
                  <c:v>0.49148277197057683</c:v>
                </c:pt>
                <c:pt idx="350">
                  <c:v>0.49148277197057683</c:v>
                </c:pt>
                <c:pt idx="351">
                  <c:v>0.49148277197057683</c:v>
                </c:pt>
                <c:pt idx="352">
                  <c:v>0.49148277197057683</c:v>
                </c:pt>
                <c:pt idx="353">
                  <c:v>0.49148277197057683</c:v>
                </c:pt>
                <c:pt idx="354">
                  <c:v>0.49148277197057683</c:v>
                </c:pt>
                <c:pt idx="355">
                  <c:v>0.49148277197057683</c:v>
                </c:pt>
                <c:pt idx="356">
                  <c:v>0.49148277197057683</c:v>
                </c:pt>
                <c:pt idx="357">
                  <c:v>0.49128919860627179</c:v>
                </c:pt>
                <c:pt idx="358">
                  <c:v>0.49148277197057683</c:v>
                </c:pt>
                <c:pt idx="359">
                  <c:v>0.49148277197057683</c:v>
                </c:pt>
                <c:pt idx="360">
                  <c:v>0.49148277197057683</c:v>
                </c:pt>
                <c:pt idx="361">
                  <c:v>0.49148277197057683</c:v>
                </c:pt>
                <c:pt idx="362">
                  <c:v>0.49128919860627179</c:v>
                </c:pt>
                <c:pt idx="363">
                  <c:v>0.49128919860627179</c:v>
                </c:pt>
                <c:pt idx="364">
                  <c:v>0.49128919860627179</c:v>
                </c:pt>
                <c:pt idx="365">
                  <c:v>0.49128919860627179</c:v>
                </c:pt>
                <c:pt idx="366">
                  <c:v>0.49128919860627179</c:v>
                </c:pt>
                <c:pt idx="367">
                  <c:v>0.49128919860627179</c:v>
                </c:pt>
                <c:pt idx="368">
                  <c:v>0.49128919860627179</c:v>
                </c:pt>
                <c:pt idx="369">
                  <c:v>0.49128919860627179</c:v>
                </c:pt>
                <c:pt idx="370">
                  <c:v>0.49128919860627179</c:v>
                </c:pt>
                <c:pt idx="371">
                  <c:v>0.49128919860627179</c:v>
                </c:pt>
                <c:pt idx="372">
                  <c:v>0.49128919860627179</c:v>
                </c:pt>
                <c:pt idx="373">
                  <c:v>0.49128919860627179</c:v>
                </c:pt>
                <c:pt idx="374">
                  <c:v>0.49128919860627179</c:v>
                </c:pt>
                <c:pt idx="375">
                  <c:v>0.49128919860627179</c:v>
                </c:pt>
                <c:pt idx="376">
                  <c:v>0.49128919860627179</c:v>
                </c:pt>
                <c:pt idx="377">
                  <c:v>0.49128919860627179</c:v>
                </c:pt>
                <c:pt idx="378">
                  <c:v>0.49128919860627179</c:v>
                </c:pt>
                <c:pt idx="379">
                  <c:v>0.49128919860627179</c:v>
                </c:pt>
                <c:pt idx="380">
                  <c:v>0.49128919860627179</c:v>
                </c:pt>
                <c:pt idx="381">
                  <c:v>0.49128919860627179</c:v>
                </c:pt>
                <c:pt idx="382">
                  <c:v>0.49128919860627179</c:v>
                </c:pt>
                <c:pt idx="383">
                  <c:v>0.49128919860627179</c:v>
                </c:pt>
                <c:pt idx="384">
                  <c:v>0.49128919860627179</c:v>
                </c:pt>
                <c:pt idx="385">
                  <c:v>0.49128919860627179</c:v>
                </c:pt>
                <c:pt idx="386">
                  <c:v>0.49128919860627179</c:v>
                </c:pt>
                <c:pt idx="387">
                  <c:v>0.49128919860627179</c:v>
                </c:pt>
                <c:pt idx="388">
                  <c:v>0.49128919860627179</c:v>
                </c:pt>
                <c:pt idx="389">
                  <c:v>0.49128919860627179</c:v>
                </c:pt>
                <c:pt idx="390">
                  <c:v>0.49128919860627179</c:v>
                </c:pt>
                <c:pt idx="391">
                  <c:v>0.49128919860627179</c:v>
                </c:pt>
                <c:pt idx="392">
                  <c:v>0.49128919860627179</c:v>
                </c:pt>
                <c:pt idx="393">
                  <c:v>0.49128919860627179</c:v>
                </c:pt>
                <c:pt idx="394">
                  <c:v>0.49128919860627179</c:v>
                </c:pt>
                <c:pt idx="395">
                  <c:v>0.49128919860627179</c:v>
                </c:pt>
                <c:pt idx="396">
                  <c:v>0.49128919860627179</c:v>
                </c:pt>
                <c:pt idx="397">
                  <c:v>0.49128919860627179</c:v>
                </c:pt>
                <c:pt idx="398">
                  <c:v>0.49128919860627179</c:v>
                </c:pt>
                <c:pt idx="399">
                  <c:v>0.49148277197057683</c:v>
                </c:pt>
                <c:pt idx="400">
                  <c:v>0.49148277197057683</c:v>
                </c:pt>
                <c:pt idx="401">
                  <c:v>0.49128919860627179</c:v>
                </c:pt>
                <c:pt idx="402">
                  <c:v>0.49148277197057683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Method_1_Overall Survival'!$D$2</c:f>
              <c:strCache>
                <c:ptCount val="1"/>
                <c:pt idx="0">
                  <c:v> Weibull</c:v>
                </c:pt>
              </c:strCache>
            </c:strRef>
          </c:tx>
          <c:marker>
            <c:symbol val="none"/>
          </c:marker>
          <c:xVal>
            <c:numRef>
              <c:f>'Method_1_Overall Survival'!$A$13:$A$459</c:f>
              <c:numCache>
                <c:formatCode>0.00</c:formatCode>
                <c:ptCount val="447"/>
                <c:pt idx="0">
                  <c:v>0.10091743119266056</c:v>
                </c:pt>
                <c:pt idx="1">
                  <c:v>0.20183486238532111</c:v>
                </c:pt>
                <c:pt idx="2">
                  <c:v>0.25229357798165142</c:v>
                </c:pt>
                <c:pt idx="3">
                  <c:v>0.35321100917431192</c:v>
                </c:pt>
                <c:pt idx="4">
                  <c:v>0.35321100917431192</c:v>
                </c:pt>
                <c:pt idx="5">
                  <c:v>0.45412844036697253</c:v>
                </c:pt>
                <c:pt idx="6">
                  <c:v>0.60550458715596334</c:v>
                </c:pt>
                <c:pt idx="7">
                  <c:v>0.75688073394495414</c:v>
                </c:pt>
                <c:pt idx="8">
                  <c:v>0.85779816513761475</c:v>
                </c:pt>
                <c:pt idx="9">
                  <c:v>0.95871559633027525</c:v>
                </c:pt>
                <c:pt idx="10">
                  <c:v>1.0596330275229358</c:v>
                </c:pt>
                <c:pt idx="11">
                  <c:v>1.1605504587155964</c:v>
                </c:pt>
                <c:pt idx="12">
                  <c:v>1.3119266055045873</c:v>
                </c:pt>
                <c:pt idx="13">
                  <c:v>1.4128440366972477</c:v>
                </c:pt>
                <c:pt idx="14">
                  <c:v>1.5137614678899083</c:v>
                </c:pt>
                <c:pt idx="15">
                  <c:v>1.6146788990825689</c:v>
                </c:pt>
                <c:pt idx="16">
                  <c:v>1.6651376146788992</c:v>
                </c:pt>
                <c:pt idx="17">
                  <c:v>1.7660550458715598</c:v>
                </c:pt>
                <c:pt idx="18">
                  <c:v>1.8669724770642202</c:v>
                </c:pt>
                <c:pt idx="19">
                  <c:v>1.9678899082568808</c:v>
                </c:pt>
                <c:pt idx="20">
                  <c:v>2.0688073394495414</c:v>
                </c:pt>
                <c:pt idx="21">
                  <c:v>2.2201834862385321</c:v>
                </c:pt>
                <c:pt idx="22">
                  <c:v>2.2257900101936801</c:v>
                </c:pt>
                <c:pt idx="23">
                  <c:v>2.2706422018348627</c:v>
                </c:pt>
                <c:pt idx="24">
                  <c:v>2.3715596330275233</c:v>
                </c:pt>
                <c:pt idx="25">
                  <c:v>2.522935779816514</c:v>
                </c:pt>
                <c:pt idx="26">
                  <c:v>2.6743119266055047</c:v>
                </c:pt>
                <c:pt idx="27">
                  <c:v>2.8200815494393474</c:v>
                </c:pt>
                <c:pt idx="28">
                  <c:v>3.0275229357798166</c:v>
                </c:pt>
                <c:pt idx="29">
                  <c:v>3.2293577981651378</c:v>
                </c:pt>
                <c:pt idx="30">
                  <c:v>3.431192660550459</c:v>
                </c:pt>
                <c:pt idx="31">
                  <c:v>3.5321100917431196</c:v>
                </c:pt>
                <c:pt idx="32">
                  <c:v>3.7339449541284404</c:v>
                </c:pt>
                <c:pt idx="33">
                  <c:v>3.834862385321101</c:v>
                </c:pt>
                <c:pt idx="34">
                  <c:v>3.9077471967380228</c:v>
                </c:pt>
                <c:pt idx="35">
                  <c:v>3.9077471967380228</c:v>
                </c:pt>
                <c:pt idx="36">
                  <c:v>3.9525993883792045</c:v>
                </c:pt>
                <c:pt idx="37">
                  <c:v>4.0254841997961259</c:v>
                </c:pt>
                <c:pt idx="38">
                  <c:v>4.1656472986748216</c:v>
                </c:pt>
                <c:pt idx="39">
                  <c:v>4.1768603465851175</c:v>
                </c:pt>
                <c:pt idx="40">
                  <c:v>4.1936799184505604</c:v>
                </c:pt>
                <c:pt idx="41">
                  <c:v>4.2273190621814472</c:v>
                </c:pt>
                <c:pt idx="42">
                  <c:v>4.3114169215086653</c:v>
                </c:pt>
                <c:pt idx="43">
                  <c:v>4.4627930682976551</c:v>
                </c:pt>
                <c:pt idx="44">
                  <c:v>4.6141692150866467</c:v>
                </c:pt>
                <c:pt idx="45">
                  <c:v>4.7655453618756374</c:v>
                </c:pt>
                <c:pt idx="46">
                  <c:v>4.9169215086646272</c:v>
                </c:pt>
                <c:pt idx="47">
                  <c:v>5.0739041794087667</c:v>
                </c:pt>
                <c:pt idx="48">
                  <c:v>5.2252803261977574</c:v>
                </c:pt>
                <c:pt idx="49">
                  <c:v>5.3486238532110093</c:v>
                </c:pt>
                <c:pt idx="50">
                  <c:v>5.4271151885830786</c:v>
                </c:pt>
                <c:pt idx="51">
                  <c:v>5.4775739041794091</c:v>
                </c:pt>
                <c:pt idx="52">
                  <c:v>5.5504587155963296</c:v>
                </c:pt>
                <c:pt idx="53">
                  <c:v>5.6850152905198783</c:v>
                </c:pt>
                <c:pt idx="54">
                  <c:v>5.847604485219164</c:v>
                </c:pt>
                <c:pt idx="55">
                  <c:v>6.0045871559633017</c:v>
                </c:pt>
                <c:pt idx="56">
                  <c:v>6.1559633027522933</c:v>
                </c:pt>
                <c:pt idx="57">
                  <c:v>6.3073394495412849</c:v>
                </c:pt>
                <c:pt idx="58">
                  <c:v>6.4587155963302756</c:v>
                </c:pt>
                <c:pt idx="59">
                  <c:v>6.6100917431192654</c:v>
                </c:pt>
                <c:pt idx="60">
                  <c:v>6.761467889908257</c:v>
                </c:pt>
                <c:pt idx="61">
                  <c:v>6.9128440366972477</c:v>
                </c:pt>
                <c:pt idx="62">
                  <c:v>7.0642201834862393</c:v>
                </c:pt>
                <c:pt idx="63">
                  <c:v>7.2155963302752291</c:v>
                </c:pt>
                <c:pt idx="64">
                  <c:v>7.3669724770642198</c:v>
                </c:pt>
                <c:pt idx="65">
                  <c:v>7.5183486238532113</c:v>
                </c:pt>
                <c:pt idx="66">
                  <c:v>7.669724770642202</c:v>
                </c:pt>
                <c:pt idx="67">
                  <c:v>7.8211009174311918</c:v>
                </c:pt>
                <c:pt idx="68">
                  <c:v>7.9724770642201834</c:v>
                </c:pt>
                <c:pt idx="69">
                  <c:v>8.6845056065239543</c:v>
                </c:pt>
                <c:pt idx="70">
                  <c:v>8.835881753312945</c:v>
                </c:pt>
                <c:pt idx="71">
                  <c:v>8.9872579001019375</c:v>
                </c:pt>
                <c:pt idx="72">
                  <c:v>9.1386340468909282</c:v>
                </c:pt>
                <c:pt idx="73">
                  <c:v>9.2844036697247709</c:v>
                </c:pt>
                <c:pt idx="74">
                  <c:v>9.4357798165137616</c:v>
                </c:pt>
                <c:pt idx="75">
                  <c:v>9.5759429153924565</c:v>
                </c:pt>
                <c:pt idx="76">
                  <c:v>9.5815494393476044</c:v>
                </c:pt>
                <c:pt idx="77">
                  <c:v>9.5927624872579003</c:v>
                </c:pt>
                <c:pt idx="78">
                  <c:v>9.6264016309887879</c:v>
                </c:pt>
                <c:pt idx="79">
                  <c:v>9.637614678899082</c:v>
                </c:pt>
                <c:pt idx="80">
                  <c:v>9.6432212028542299</c:v>
                </c:pt>
                <c:pt idx="81">
                  <c:v>9.6824668705402654</c:v>
                </c:pt>
                <c:pt idx="82">
                  <c:v>9.7889908256880727</c:v>
                </c:pt>
                <c:pt idx="83">
                  <c:v>9.9403669724770651</c:v>
                </c:pt>
                <c:pt idx="84">
                  <c:v>10.091743119266056</c:v>
                </c:pt>
                <c:pt idx="85">
                  <c:v>10.243119266055045</c:v>
                </c:pt>
                <c:pt idx="86">
                  <c:v>10.394495412844037</c:v>
                </c:pt>
                <c:pt idx="87">
                  <c:v>10.545871559633028</c:v>
                </c:pt>
                <c:pt idx="88">
                  <c:v>10.697247706422019</c:v>
                </c:pt>
                <c:pt idx="89">
                  <c:v>10.848623853211009</c:v>
                </c:pt>
                <c:pt idx="90">
                  <c:v>10.994393476044852</c:v>
                </c:pt>
                <c:pt idx="91">
                  <c:v>11.011213047910296</c:v>
                </c:pt>
                <c:pt idx="92">
                  <c:v>11.151376146788991</c:v>
                </c:pt>
                <c:pt idx="93">
                  <c:v>11.302752293577981</c:v>
                </c:pt>
                <c:pt idx="94">
                  <c:v>11.454128440366974</c:v>
                </c:pt>
                <c:pt idx="95">
                  <c:v>11.605504587155963</c:v>
                </c:pt>
                <c:pt idx="96">
                  <c:v>11.756880733944953</c:v>
                </c:pt>
                <c:pt idx="97">
                  <c:v>11.891437308868502</c:v>
                </c:pt>
                <c:pt idx="98">
                  <c:v>11.902650356778798</c:v>
                </c:pt>
                <c:pt idx="99">
                  <c:v>12.020387359836901</c:v>
                </c:pt>
                <c:pt idx="100">
                  <c:v>12.171763506625892</c:v>
                </c:pt>
                <c:pt idx="101">
                  <c:v>12.323139653414882</c:v>
                </c:pt>
                <c:pt idx="102">
                  <c:v>12.474515800203873</c:v>
                </c:pt>
                <c:pt idx="103">
                  <c:v>12.625891946992866</c:v>
                </c:pt>
                <c:pt idx="104">
                  <c:v>12.777268093781856</c:v>
                </c:pt>
                <c:pt idx="105">
                  <c:v>12.928644240570847</c:v>
                </c:pt>
                <c:pt idx="106">
                  <c:v>13.080020387359836</c:v>
                </c:pt>
                <c:pt idx="107">
                  <c:v>13.231396534148827</c:v>
                </c:pt>
                <c:pt idx="108">
                  <c:v>13.382772680937819</c:v>
                </c:pt>
                <c:pt idx="109">
                  <c:v>13.53414882772681</c:v>
                </c:pt>
                <c:pt idx="110">
                  <c:v>13.685524974515801</c:v>
                </c:pt>
                <c:pt idx="111">
                  <c:v>13.836901121304791</c:v>
                </c:pt>
                <c:pt idx="112">
                  <c:v>13.988277268093782</c:v>
                </c:pt>
                <c:pt idx="113">
                  <c:v>14.139653414882771</c:v>
                </c:pt>
                <c:pt idx="114">
                  <c:v>14.291029561671763</c:v>
                </c:pt>
                <c:pt idx="115">
                  <c:v>14.442405708460754</c:v>
                </c:pt>
                <c:pt idx="116">
                  <c:v>14.593781855249745</c:v>
                </c:pt>
                <c:pt idx="117">
                  <c:v>14.745158002038735</c:v>
                </c:pt>
                <c:pt idx="118">
                  <c:v>14.896534148827728</c:v>
                </c:pt>
                <c:pt idx="119">
                  <c:v>15.047910295616719</c:v>
                </c:pt>
                <c:pt idx="120">
                  <c:v>15.199286442405709</c:v>
                </c:pt>
                <c:pt idx="121">
                  <c:v>15.350662589194698</c:v>
                </c:pt>
                <c:pt idx="122">
                  <c:v>15.479612640163099</c:v>
                </c:pt>
                <c:pt idx="123">
                  <c:v>15.569317023445464</c:v>
                </c:pt>
                <c:pt idx="124">
                  <c:v>15.614169215086646</c:v>
                </c:pt>
                <c:pt idx="125">
                  <c:v>15.642201834862384</c:v>
                </c:pt>
                <c:pt idx="126">
                  <c:v>15.681447502548419</c:v>
                </c:pt>
                <c:pt idx="127">
                  <c:v>15.731906218144751</c:v>
                </c:pt>
                <c:pt idx="128">
                  <c:v>15.787971457696228</c:v>
                </c:pt>
                <c:pt idx="129">
                  <c:v>15.838430173292558</c:v>
                </c:pt>
                <c:pt idx="130">
                  <c:v>15.888888888888889</c:v>
                </c:pt>
                <c:pt idx="131">
                  <c:v>15.984199796126402</c:v>
                </c:pt>
                <c:pt idx="132">
                  <c:v>16.135575942915391</c:v>
                </c:pt>
                <c:pt idx="133">
                  <c:v>16.298165137614681</c:v>
                </c:pt>
                <c:pt idx="134">
                  <c:v>16.449541284403669</c:v>
                </c:pt>
                <c:pt idx="135">
                  <c:v>16.600917431192659</c:v>
                </c:pt>
                <c:pt idx="136">
                  <c:v>16.75229357798165</c:v>
                </c:pt>
                <c:pt idx="137">
                  <c:v>16.903669724770641</c:v>
                </c:pt>
                <c:pt idx="138">
                  <c:v>17.055045871559635</c:v>
                </c:pt>
                <c:pt idx="139">
                  <c:v>17.206422018348626</c:v>
                </c:pt>
                <c:pt idx="140">
                  <c:v>17.357798165137616</c:v>
                </c:pt>
                <c:pt idx="141">
                  <c:v>17.509174311926603</c:v>
                </c:pt>
                <c:pt idx="142">
                  <c:v>17.660550458715594</c:v>
                </c:pt>
                <c:pt idx="143">
                  <c:v>17.811926605504588</c:v>
                </c:pt>
                <c:pt idx="144">
                  <c:v>17.963302752293579</c:v>
                </c:pt>
                <c:pt idx="145">
                  <c:v>18.11467889908257</c:v>
                </c:pt>
                <c:pt idx="146">
                  <c:v>18.26605504587156</c:v>
                </c:pt>
                <c:pt idx="147">
                  <c:v>18.417431192660551</c:v>
                </c:pt>
                <c:pt idx="148">
                  <c:v>18.568807339449542</c:v>
                </c:pt>
                <c:pt idx="149">
                  <c:v>18.720183486238533</c:v>
                </c:pt>
                <c:pt idx="150">
                  <c:v>18.871559633027523</c:v>
                </c:pt>
                <c:pt idx="151">
                  <c:v>19.022935779816514</c:v>
                </c:pt>
                <c:pt idx="152">
                  <c:v>19.174311926605505</c:v>
                </c:pt>
                <c:pt idx="153">
                  <c:v>19.325688073394495</c:v>
                </c:pt>
                <c:pt idx="154">
                  <c:v>19.477064220183486</c:v>
                </c:pt>
                <c:pt idx="155">
                  <c:v>19.628440366972477</c:v>
                </c:pt>
                <c:pt idx="156">
                  <c:v>19.751783893985731</c:v>
                </c:pt>
                <c:pt idx="157">
                  <c:v>19.779816513761467</c:v>
                </c:pt>
                <c:pt idx="158">
                  <c:v>19.830275229357799</c:v>
                </c:pt>
                <c:pt idx="159">
                  <c:v>19.931192660550458</c:v>
                </c:pt>
                <c:pt idx="160">
                  <c:v>19.95361875637105</c:v>
                </c:pt>
                <c:pt idx="161">
                  <c:v>20.082568807339449</c:v>
                </c:pt>
                <c:pt idx="162">
                  <c:v>20.099388379204893</c:v>
                </c:pt>
                <c:pt idx="163">
                  <c:v>20.217125382262996</c:v>
                </c:pt>
                <c:pt idx="164">
                  <c:v>20.228338430173292</c:v>
                </c:pt>
                <c:pt idx="165">
                  <c:v>20.239551478083591</c:v>
                </c:pt>
                <c:pt idx="166">
                  <c:v>20.278797145769623</c:v>
                </c:pt>
                <c:pt idx="167">
                  <c:v>20.379714576962286</c:v>
                </c:pt>
                <c:pt idx="168">
                  <c:v>20.531090723751277</c:v>
                </c:pt>
                <c:pt idx="169">
                  <c:v>20.531090723751277</c:v>
                </c:pt>
                <c:pt idx="170">
                  <c:v>20.536697247706421</c:v>
                </c:pt>
                <c:pt idx="171">
                  <c:v>20.536697247706421</c:v>
                </c:pt>
                <c:pt idx="172">
                  <c:v>20.637614678899084</c:v>
                </c:pt>
                <c:pt idx="173">
                  <c:v>20.688073394495412</c:v>
                </c:pt>
                <c:pt idx="174">
                  <c:v>20.738532110091743</c:v>
                </c:pt>
                <c:pt idx="175">
                  <c:v>20.817023445463811</c:v>
                </c:pt>
                <c:pt idx="176">
                  <c:v>20.839449541284406</c:v>
                </c:pt>
                <c:pt idx="177">
                  <c:v>20.839449541284406</c:v>
                </c:pt>
                <c:pt idx="178">
                  <c:v>21.175840978593271</c:v>
                </c:pt>
                <c:pt idx="179">
                  <c:v>21.30479102956167</c:v>
                </c:pt>
                <c:pt idx="180">
                  <c:v>21.33282364933741</c:v>
                </c:pt>
                <c:pt idx="181">
                  <c:v>21.433741080530069</c:v>
                </c:pt>
                <c:pt idx="182">
                  <c:v>21.450560652395517</c:v>
                </c:pt>
                <c:pt idx="183">
                  <c:v>21.517838939857288</c:v>
                </c:pt>
                <c:pt idx="184">
                  <c:v>21.831804281345565</c:v>
                </c:pt>
                <c:pt idx="185">
                  <c:v>21.899082568807341</c:v>
                </c:pt>
                <c:pt idx="186">
                  <c:v>22</c:v>
                </c:pt>
                <c:pt idx="187">
                  <c:v>22.151376146788991</c:v>
                </c:pt>
                <c:pt idx="188">
                  <c:v>22.252293577981654</c:v>
                </c:pt>
                <c:pt idx="189">
                  <c:v>22.302752293577981</c:v>
                </c:pt>
                <c:pt idx="190">
                  <c:v>22.403669724770641</c:v>
                </c:pt>
                <c:pt idx="191">
                  <c:v>22.555045871559631</c:v>
                </c:pt>
                <c:pt idx="192">
                  <c:v>22.908256880733948</c:v>
                </c:pt>
                <c:pt idx="193">
                  <c:v>23.059633027522938</c:v>
                </c:pt>
                <c:pt idx="194">
                  <c:v>23.182976554536189</c:v>
                </c:pt>
                <c:pt idx="195">
                  <c:v>23.222222222222221</c:v>
                </c:pt>
                <c:pt idx="196">
                  <c:v>23.244648318042813</c:v>
                </c:pt>
                <c:pt idx="197">
                  <c:v>23.261467889908257</c:v>
                </c:pt>
                <c:pt idx="198">
                  <c:v>23.323139653414884</c:v>
                </c:pt>
                <c:pt idx="199">
                  <c:v>23.412844036697248</c:v>
                </c:pt>
                <c:pt idx="200">
                  <c:v>23.564220183486242</c:v>
                </c:pt>
                <c:pt idx="201">
                  <c:v>23.715596330275233</c:v>
                </c:pt>
                <c:pt idx="202">
                  <c:v>23.866972477064223</c:v>
                </c:pt>
                <c:pt idx="203">
                  <c:v>24.018348623853207</c:v>
                </c:pt>
                <c:pt idx="204">
                  <c:v>24.169724770642201</c:v>
                </c:pt>
                <c:pt idx="205">
                  <c:v>24.321100917431192</c:v>
                </c:pt>
                <c:pt idx="206">
                  <c:v>24.472477064220183</c:v>
                </c:pt>
                <c:pt idx="207">
                  <c:v>24.623853211009173</c:v>
                </c:pt>
                <c:pt idx="208">
                  <c:v>24.775229357798164</c:v>
                </c:pt>
                <c:pt idx="209">
                  <c:v>24.926605504587155</c:v>
                </c:pt>
                <c:pt idx="210">
                  <c:v>25.077981651376145</c:v>
                </c:pt>
                <c:pt idx="211">
                  <c:v>25.22935779816514</c:v>
                </c:pt>
                <c:pt idx="212">
                  <c:v>25.386340468909278</c:v>
                </c:pt>
                <c:pt idx="213">
                  <c:v>25.532110091743121</c:v>
                </c:pt>
                <c:pt idx="214">
                  <c:v>25.633027522935777</c:v>
                </c:pt>
                <c:pt idx="215">
                  <c:v>25.67787971457696</c:v>
                </c:pt>
                <c:pt idx="216">
                  <c:v>25.689092762487256</c:v>
                </c:pt>
                <c:pt idx="217">
                  <c:v>25.73394495412844</c:v>
                </c:pt>
                <c:pt idx="218">
                  <c:v>25.88532110091743</c:v>
                </c:pt>
                <c:pt idx="219">
                  <c:v>25.997451580020389</c:v>
                </c:pt>
                <c:pt idx="220">
                  <c:v>26.031090723751273</c:v>
                </c:pt>
                <c:pt idx="221">
                  <c:v>26.053516819571865</c:v>
                </c:pt>
                <c:pt idx="222">
                  <c:v>26.053516819571865</c:v>
                </c:pt>
                <c:pt idx="223">
                  <c:v>26.087155963302752</c:v>
                </c:pt>
                <c:pt idx="224">
                  <c:v>26.143221202854228</c:v>
                </c:pt>
                <c:pt idx="225">
                  <c:v>26.14882772680938</c:v>
                </c:pt>
                <c:pt idx="226">
                  <c:v>26.199286442405707</c:v>
                </c:pt>
                <c:pt idx="227">
                  <c:v>26.216106014271151</c:v>
                </c:pt>
                <c:pt idx="228">
                  <c:v>26.221712538226299</c:v>
                </c:pt>
                <c:pt idx="229">
                  <c:v>26.294597349643219</c:v>
                </c:pt>
                <c:pt idx="230">
                  <c:v>26.44597349643221</c:v>
                </c:pt>
                <c:pt idx="231">
                  <c:v>26.58053007135576</c:v>
                </c:pt>
                <c:pt idx="232">
                  <c:v>26.664627930682979</c:v>
                </c:pt>
                <c:pt idx="233">
                  <c:v>26.692660550458715</c:v>
                </c:pt>
                <c:pt idx="234">
                  <c:v>26.692660550458715</c:v>
                </c:pt>
                <c:pt idx="235">
                  <c:v>26.743119266055043</c:v>
                </c:pt>
                <c:pt idx="236">
                  <c:v>26.894495412844037</c:v>
                </c:pt>
                <c:pt idx="237">
                  <c:v>27.045871559633028</c:v>
                </c:pt>
                <c:pt idx="238">
                  <c:v>27.197247706422019</c:v>
                </c:pt>
                <c:pt idx="239">
                  <c:v>27.348623853211009</c:v>
                </c:pt>
                <c:pt idx="240">
                  <c:v>27.5</c:v>
                </c:pt>
                <c:pt idx="241">
                  <c:v>27.595310907237511</c:v>
                </c:pt>
                <c:pt idx="242">
                  <c:v>27.623343527013251</c:v>
                </c:pt>
                <c:pt idx="243">
                  <c:v>27.741080530071354</c:v>
                </c:pt>
                <c:pt idx="244">
                  <c:v>27.797145769622833</c:v>
                </c:pt>
                <c:pt idx="245">
                  <c:v>27.841997961264017</c:v>
                </c:pt>
                <c:pt idx="246">
                  <c:v>27.847604485219161</c:v>
                </c:pt>
                <c:pt idx="247">
                  <c:v>27.870030581039753</c:v>
                </c:pt>
                <c:pt idx="248">
                  <c:v>27.870030581039753</c:v>
                </c:pt>
                <c:pt idx="249">
                  <c:v>27.892456676860345</c:v>
                </c:pt>
                <c:pt idx="250">
                  <c:v>27.926095820591232</c:v>
                </c:pt>
                <c:pt idx="251">
                  <c:v>28.038226299694188</c:v>
                </c:pt>
                <c:pt idx="252">
                  <c:v>28.066258919469931</c:v>
                </c:pt>
                <c:pt idx="253">
                  <c:v>28.077471967380223</c:v>
                </c:pt>
                <c:pt idx="254">
                  <c:v>28.083078491335371</c:v>
                </c:pt>
                <c:pt idx="255">
                  <c:v>28.083078491335371</c:v>
                </c:pt>
                <c:pt idx="256">
                  <c:v>28.150356778797143</c:v>
                </c:pt>
                <c:pt idx="257">
                  <c:v>28.150356778797143</c:v>
                </c:pt>
                <c:pt idx="258">
                  <c:v>28.155963302752294</c:v>
                </c:pt>
                <c:pt idx="259">
                  <c:v>28.200815494393478</c:v>
                </c:pt>
                <c:pt idx="260">
                  <c:v>28.256880733944957</c:v>
                </c:pt>
                <c:pt idx="261">
                  <c:v>28.324159021406729</c:v>
                </c:pt>
                <c:pt idx="262">
                  <c:v>28.324159021406729</c:v>
                </c:pt>
                <c:pt idx="263">
                  <c:v>28.357798165137613</c:v>
                </c:pt>
                <c:pt idx="264">
                  <c:v>28.363404689092761</c:v>
                </c:pt>
                <c:pt idx="265">
                  <c:v>28.369011213047912</c:v>
                </c:pt>
                <c:pt idx="266">
                  <c:v>28.458715596330276</c:v>
                </c:pt>
                <c:pt idx="267">
                  <c:v>28.610091743119266</c:v>
                </c:pt>
                <c:pt idx="268">
                  <c:v>28.761467889908257</c:v>
                </c:pt>
                <c:pt idx="269">
                  <c:v>28.912844036697248</c:v>
                </c:pt>
                <c:pt idx="270">
                  <c:v>29.064220183486242</c:v>
                </c:pt>
                <c:pt idx="271">
                  <c:v>29.215596330275233</c:v>
                </c:pt>
                <c:pt idx="272">
                  <c:v>29.366972477064223</c:v>
                </c:pt>
                <c:pt idx="273">
                  <c:v>29.518348623853207</c:v>
                </c:pt>
                <c:pt idx="274">
                  <c:v>29.669724770642201</c:v>
                </c:pt>
                <c:pt idx="275">
                  <c:v>29.821100917431192</c:v>
                </c:pt>
                <c:pt idx="276">
                  <c:v>29.972477064220183</c:v>
                </c:pt>
                <c:pt idx="277">
                  <c:v>30.123853211009173</c:v>
                </c:pt>
                <c:pt idx="278">
                  <c:v>30.275229357798164</c:v>
                </c:pt>
                <c:pt idx="279">
                  <c:v>30.426605504587155</c:v>
                </c:pt>
                <c:pt idx="280">
                  <c:v>30.577981651376145</c:v>
                </c:pt>
                <c:pt idx="281">
                  <c:v>30.72935779816514</c:v>
                </c:pt>
                <c:pt idx="282">
                  <c:v>30.88073394495413</c:v>
                </c:pt>
                <c:pt idx="283">
                  <c:v>31.032110091743121</c:v>
                </c:pt>
                <c:pt idx="284">
                  <c:v>31.183486238532112</c:v>
                </c:pt>
                <c:pt idx="285">
                  <c:v>31.334862385321102</c:v>
                </c:pt>
                <c:pt idx="286">
                  <c:v>31.424566768603466</c:v>
                </c:pt>
                <c:pt idx="287">
                  <c:v>31.435779816513758</c:v>
                </c:pt>
                <c:pt idx="288">
                  <c:v>31.452599388379202</c:v>
                </c:pt>
                <c:pt idx="289">
                  <c:v>31.463812436289501</c:v>
                </c:pt>
                <c:pt idx="290">
                  <c:v>31.469418960244649</c:v>
                </c:pt>
                <c:pt idx="291">
                  <c:v>31.575942915392456</c:v>
                </c:pt>
                <c:pt idx="292">
                  <c:v>31.721712538226299</c:v>
                </c:pt>
                <c:pt idx="293">
                  <c:v>31.878695208970441</c:v>
                </c:pt>
                <c:pt idx="294">
                  <c:v>32.030071355759432</c:v>
                </c:pt>
                <c:pt idx="295">
                  <c:v>32.181447502548423</c:v>
                </c:pt>
                <c:pt idx="296">
                  <c:v>32.332823649337413</c:v>
                </c:pt>
                <c:pt idx="297">
                  <c:v>32.484199796126397</c:v>
                </c:pt>
                <c:pt idx="298">
                  <c:v>32.635575942915388</c:v>
                </c:pt>
                <c:pt idx="299">
                  <c:v>32.786952089704378</c:v>
                </c:pt>
                <c:pt idx="300">
                  <c:v>32.938328236493376</c:v>
                </c:pt>
                <c:pt idx="301">
                  <c:v>33.089704383282367</c:v>
                </c:pt>
                <c:pt idx="302">
                  <c:v>33.241080530071358</c:v>
                </c:pt>
                <c:pt idx="303">
                  <c:v>33.392456676860348</c:v>
                </c:pt>
                <c:pt idx="304">
                  <c:v>33.543832823649339</c:v>
                </c:pt>
                <c:pt idx="305">
                  <c:v>33.69520897043833</c:v>
                </c:pt>
                <c:pt idx="306">
                  <c:v>33.84658511722732</c:v>
                </c:pt>
                <c:pt idx="307">
                  <c:v>33.997961264016311</c:v>
                </c:pt>
                <c:pt idx="308">
                  <c:v>34.149337410805302</c:v>
                </c:pt>
                <c:pt idx="309">
                  <c:v>34.300713557594293</c:v>
                </c:pt>
                <c:pt idx="310">
                  <c:v>34.452089704383283</c:v>
                </c:pt>
                <c:pt idx="311">
                  <c:v>34.603465851172274</c:v>
                </c:pt>
                <c:pt idx="312">
                  <c:v>34.754841997961265</c:v>
                </c:pt>
                <c:pt idx="313">
                  <c:v>34.906218144750255</c:v>
                </c:pt>
                <c:pt idx="314">
                  <c:v>35.057594291539246</c:v>
                </c:pt>
                <c:pt idx="315">
                  <c:v>35.11926605504587</c:v>
                </c:pt>
                <c:pt idx="316">
                  <c:v>35.164118246687053</c:v>
                </c:pt>
                <c:pt idx="317">
                  <c:v>35.169724770642198</c:v>
                </c:pt>
                <c:pt idx="318">
                  <c:v>35.169724770642198</c:v>
                </c:pt>
                <c:pt idx="319">
                  <c:v>35.169724770642198</c:v>
                </c:pt>
                <c:pt idx="320">
                  <c:v>35.175331294597349</c:v>
                </c:pt>
                <c:pt idx="321">
                  <c:v>35.186544342507645</c:v>
                </c:pt>
                <c:pt idx="322">
                  <c:v>35.220183486238533</c:v>
                </c:pt>
                <c:pt idx="323">
                  <c:v>35.388379204892971</c:v>
                </c:pt>
                <c:pt idx="324">
                  <c:v>35.51732925586137</c:v>
                </c:pt>
                <c:pt idx="325">
                  <c:v>35.522935779816514</c:v>
                </c:pt>
                <c:pt idx="326">
                  <c:v>35.522935779816514</c:v>
                </c:pt>
                <c:pt idx="327">
                  <c:v>35.528542303771658</c:v>
                </c:pt>
                <c:pt idx="328">
                  <c:v>35.528542303771658</c:v>
                </c:pt>
                <c:pt idx="329">
                  <c:v>35.545361875637106</c:v>
                </c:pt>
                <c:pt idx="330">
                  <c:v>35.629459734964321</c:v>
                </c:pt>
                <c:pt idx="331">
                  <c:v>35.764016309887872</c:v>
                </c:pt>
                <c:pt idx="332">
                  <c:v>35.915392456676862</c:v>
                </c:pt>
                <c:pt idx="333">
                  <c:v>36.066768603465853</c:v>
                </c:pt>
                <c:pt idx="334">
                  <c:v>36.218144750254844</c:v>
                </c:pt>
                <c:pt idx="335">
                  <c:v>36.369520897043827</c:v>
                </c:pt>
                <c:pt idx="336">
                  <c:v>36.520897043832818</c:v>
                </c:pt>
                <c:pt idx="337">
                  <c:v>36.672273190621816</c:v>
                </c:pt>
                <c:pt idx="338">
                  <c:v>36.823649337410806</c:v>
                </c:pt>
                <c:pt idx="339">
                  <c:v>36.975025484199797</c:v>
                </c:pt>
                <c:pt idx="340">
                  <c:v>37.137614678899084</c:v>
                </c:pt>
                <c:pt idx="341">
                  <c:v>37.288990825688074</c:v>
                </c:pt>
                <c:pt idx="342">
                  <c:v>37.395514780835882</c:v>
                </c:pt>
                <c:pt idx="343">
                  <c:v>37.440366972477065</c:v>
                </c:pt>
                <c:pt idx="344">
                  <c:v>37.44597349643221</c:v>
                </c:pt>
                <c:pt idx="345">
                  <c:v>37.457186544342512</c:v>
                </c:pt>
                <c:pt idx="346">
                  <c:v>37.479612640163097</c:v>
                </c:pt>
                <c:pt idx="347">
                  <c:v>37.485219164118249</c:v>
                </c:pt>
                <c:pt idx="348">
                  <c:v>37.496432212028537</c:v>
                </c:pt>
                <c:pt idx="349">
                  <c:v>37.642201834862384</c:v>
                </c:pt>
                <c:pt idx="350">
                  <c:v>37.793577981651381</c:v>
                </c:pt>
                <c:pt idx="351">
                  <c:v>37.944954128440372</c:v>
                </c:pt>
                <c:pt idx="352">
                  <c:v>38.096330275229363</c:v>
                </c:pt>
                <c:pt idx="353">
                  <c:v>38.247706422018346</c:v>
                </c:pt>
                <c:pt idx="354">
                  <c:v>38.399082568807337</c:v>
                </c:pt>
                <c:pt idx="355">
                  <c:v>38.550458715596328</c:v>
                </c:pt>
                <c:pt idx="356">
                  <c:v>38.701834862385319</c:v>
                </c:pt>
                <c:pt idx="357">
                  <c:v>38.853211009174309</c:v>
                </c:pt>
                <c:pt idx="358">
                  <c:v>39.0045871559633</c:v>
                </c:pt>
                <c:pt idx="359">
                  <c:v>39.155963302752291</c:v>
                </c:pt>
                <c:pt idx="360">
                  <c:v>39.307339449541281</c:v>
                </c:pt>
                <c:pt idx="361">
                  <c:v>39.458715596330279</c:v>
                </c:pt>
                <c:pt idx="362">
                  <c:v>39.61009174311927</c:v>
                </c:pt>
                <c:pt idx="363">
                  <c:v>39.761467889908261</c:v>
                </c:pt>
                <c:pt idx="364">
                  <c:v>39.912844036697251</c:v>
                </c:pt>
                <c:pt idx="365">
                  <c:v>40.064220183486242</c:v>
                </c:pt>
                <c:pt idx="366">
                  <c:v>40.215596330275233</c:v>
                </c:pt>
                <c:pt idx="367">
                  <c:v>40.366972477064223</c:v>
                </c:pt>
                <c:pt idx="368">
                  <c:v>40.518348623853207</c:v>
                </c:pt>
                <c:pt idx="369">
                  <c:v>40.669724770642198</c:v>
                </c:pt>
                <c:pt idx="370">
                  <c:v>40.821100917431188</c:v>
                </c:pt>
                <c:pt idx="371">
                  <c:v>40.972477064220179</c:v>
                </c:pt>
                <c:pt idx="372">
                  <c:v>41.123853211009177</c:v>
                </c:pt>
                <c:pt idx="373">
                  <c:v>41.275229357798167</c:v>
                </c:pt>
                <c:pt idx="374">
                  <c:v>41.426605504587158</c:v>
                </c:pt>
                <c:pt idx="375">
                  <c:v>41.577981651376149</c:v>
                </c:pt>
                <c:pt idx="376">
                  <c:v>41.72935779816514</c:v>
                </c:pt>
                <c:pt idx="377">
                  <c:v>41.88073394495413</c:v>
                </c:pt>
                <c:pt idx="378">
                  <c:v>42.032110091743121</c:v>
                </c:pt>
                <c:pt idx="379">
                  <c:v>42.183486238532112</c:v>
                </c:pt>
                <c:pt idx="380">
                  <c:v>42.334862385321102</c:v>
                </c:pt>
                <c:pt idx="381">
                  <c:v>42.486238532110093</c:v>
                </c:pt>
                <c:pt idx="382">
                  <c:v>42.637614678899084</c:v>
                </c:pt>
                <c:pt idx="383">
                  <c:v>42.788990825688074</c:v>
                </c:pt>
                <c:pt idx="384">
                  <c:v>42.940366972477065</c:v>
                </c:pt>
                <c:pt idx="385">
                  <c:v>43.091743119266056</c:v>
                </c:pt>
                <c:pt idx="386">
                  <c:v>43.243119266055047</c:v>
                </c:pt>
                <c:pt idx="387">
                  <c:v>43.394495412844037</c:v>
                </c:pt>
                <c:pt idx="388">
                  <c:v>43.545871559633028</c:v>
                </c:pt>
                <c:pt idx="389">
                  <c:v>43.697247706422019</c:v>
                </c:pt>
                <c:pt idx="390">
                  <c:v>43.848623853211009</c:v>
                </c:pt>
                <c:pt idx="391">
                  <c:v>44</c:v>
                </c:pt>
                <c:pt idx="392">
                  <c:v>44.151376146788984</c:v>
                </c:pt>
                <c:pt idx="393">
                  <c:v>44.302752293577981</c:v>
                </c:pt>
                <c:pt idx="394">
                  <c:v>44.454128440366972</c:v>
                </c:pt>
                <c:pt idx="395">
                  <c:v>44.605504587155963</c:v>
                </c:pt>
                <c:pt idx="396">
                  <c:v>44.756880733944953</c:v>
                </c:pt>
                <c:pt idx="397">
                  <c:v>44.908256880733944</c:v>
                </c:pt>
                <c:pt idx="398">
                  <c:v>45.059633027522935</c:v>
                </c:pt>
                <c:pt idx="399">
                  <c:v>45.211009174311926</c:v>
                </c:pt>
                <c:pt idx="400">
                  <c:v>45.362385321100916</c:v>
                </c:pt>
                <c:pt idx="401">
                  <c:v>45.513761467889914</c:v>
                </c:pt>
                <c:pt idx="402">
                  <c:v>45.665137614678898</c:v>
                </c:pt>
              </c:numCache>
            </c:numRef>
          </c:xVal>
          <c:yVal>
            <c:numRef>
              <c:f>'Method_1_Overall Survival'!$D$13:$D$459</c:f>
              <c:numCache>
                <c:formatCode>General</c:formatCode>
                <c:ptCount val="447"/>
                <c:pt idx="0" formatCode="0.00">
                  <c:v>0.99996833997365964</c:v>
                </c:pt>
                <c:pt idx="1">
                  <c:v>0.99989929077484796</c:v>
                </c:pt>
                <c:pt idx="2">
                  <c:v>0.99985383218885204</c:v>
                </c:pt>
                <c:pt idx="3">
                  <c:v>0.99974367543733289</c:v>
                </c:pt>
                <c:pt idx="4">
                  <c:v>0.99974367543733289</c:v>
                </c:pt>
                <c:pt idx="5">
                  <c:v>0.99961007675064395</c:v>
                </c:pt>
                <c:pt idx="6">
                  <c:v>0.99936974898465769</c:v>
                </c:pt>
                <c:pt idx="7">
                  <c:v>0.99908537277642928</c:v>
                </c:pt>
                <c:pt idx="8">
                  <c:v>0.99887293572086855</c:v>
                </c:pt>
                <c:pt idx="9">
                  <c:v>0.9986431122039493</c:v>
                </c:pt>
                <c:pt idx="10">
                  <c:v>0.99839654492878549</c:v>
                </c:pt>
                <c:pt idx="11">
                  <c:v>0.99813379386379797</c:v>
                </c:pt>
                <c:pt idx="12">
                  <c:v>0.99771039009007589</c:v>
                </c:pt>
                <c:pt idx="13">
                  <c:v>0.99740923119349567</c:v>
                </c:pt>
                <c:pt idx="14">
                  <c:v>0.99709340941866187</c:v>
                </c:pt>
                <c:pt idx="15">
                  <c:v>0.99676327158878397</c:v>
                </c:pt>
                <c:pt idx="16">
                  <c:v>0.99659293472768606</c:v>
                </c:pt>
                <c:pt idx="17">
                  <c:v>0.99624191266915274</c:v>
                </c:pt>
                <c:pt idx="18">
                  <c:v>0.9958773269979857</c:v>
                </c:pt>
                <c:pt idx="19">
                  <c:v>0.99549944184573613</c:v>
                </c:pt>
                <c:pt idx="20">
                  <c:v>0.99510850419022545</c:v>
                </c:pt>
                <c:pt idx="21">
                  <c:v>0.99449812766897261</c:v>
                </c:pt>
                <c:pt idx="22">
                  <c:v>0.99447497676607477</c:v>
                </c:pt>
                <c:pt idx="23">
                  <c:v>0.99428838522693475</c:v>
                </c:pt>
                <c:pt idx="24">
                  <c:v>0.99385962863089561</c:v>
                </c:pt>
                <c:pt idx="25">
                  <c:v>0.99319367636559552</c:v>
                </c:pt>
                <c:pt idx="26">
                  <c:v>0.9925008906848749</c:v>
                </c:pt>
                <c:pt idx="27">
                  <c:v>0.99180894168509304</c:v>
                </c:pt>
                <c:pt idx="28">
                  <c:v>0.99078321123835633</c:v>
                </c:pt>
                <c:pt idx="29">
                  <c:v>0.98974004327368492</c:v>
                </c:pt>
                <c:pt idx="30">
                  <c:v>0.98865344837566582</c:v>
                </c:pt>
                <c:pt idx="31">
                  <c:v>0.98809418984618913</c:v>
                </c:pt>
                <c:pt idx="32">
                  <c:v>0.98694436211994419</c:v>
                </c:pt>
                <c:pt idx="33">
                  <c:v>0.98635402631747171</c:v>
                </c:pt>
                <c:pt idx="34">
                  <c:v>0.98592136554608323</c:v>
                </c:pt>
                <c:pt idx="35">
                  <c:v>0.98592136554608323</c:v>
                </c:pt>
                <c:pt idx="36">
                  <c:v>0.98565250396032278</c:v>
                </c:pt>
                <c:pt idx="37">
                  <c:v>0.98521139300880789</c:v>
                </c:pt>
                <c:pt idx="38">
                  <c:v>0.98434858043220474</c:v>
                </c:pt>
                <c:pt idx="39">
                  <c:v>0.98427873630857921</c:v>
                </c:pt>
                <c:pt idx="40">
                  <c:v>0.98417374389517243</c:v>
                </c:pt>
                <c:pt idx="41">
                  <c:v>0.98396294634812853</c:v>
                </c:pt>
                <c:pt idx="42">
                  <c:v>0.98343123306159219</c:v>
                </c:pt>
                <c:pt idx="43">
                  <c:v>0.98245731103323974</c:v>
                </c:pt>
                <c:pt idx="44">
                  <c:v>0.981462013720791</c:v>
                </c:pt>
                <c:pt idx="45">
                  <c:v>0.9804456527918779</c:v>
                </c:pt>
                <c:pt idx="46">
                  <c:v>0.97940852981533177</c:v>
                </c:pt>
                <c:pt idx="47">
                  <c:v>0.97831137752465236</c:v>
                </c:pt>
                <c:pt idx="48">
                  <c:v>0.97723285615648525</c:v>
                </c:pt>
                <c:pt idx="49">
                  <c:v>0.9763393346814635</c:v>
                </c:pt>
                <c:pt idx="50">
                  <c:v>0.97576391748067659</c:v>
                </c:pt>
                <c:pt idx="51">
                  <c:v>0.97539122923902211</c:v>
                </c:pt>
                <c:pt idx="52">
                  <c:v>0.97484908743600074</c:v>
                </c:pt>
                <c:pt idx="53">
                  <c:v>0.97383645604320435</c:v>
                </c:pt>
                <c:pt idx="54">
                  <c:v>0.97259273195232487</c:v>
                </c:pt>
                <c:pt idx="55">
                  <c:v>0.97137126526672046</c:v>
                </c:pt>
                <c:pt idx="56">
                  <c:v>0.97017448282179986</c:v>
                </c:pt>
                <c:pt idx="57">
                  <c:v>0.9689593442620551</c:v>
                </c:pt>
                <c:pt idx="58">
                  <c:v>0.96772608067316079</c:v>
                </c:pt>
                <c:pt idx="59">
                  <c:v>0.96647491837836819</c:v>
                </c:pt>
                <c:pt idx="60">
                  <c:v>0.96520607920173862</c:v>
                </c:pt>
                <c:pt idx="61">
                  <c:v>0.96391978071093654</c:v>
                </c:pt>
                <c:pt idx="62">
                  <c:v>0.96261623644154859</c:v>
                </c:pt>
                <c:pt idx="63">
                  <c:v>0.96129565610467205</c:v>
                </c:pt>
                <c:pt idx="64">
                  <c:v>0.95995824577931632</c:v>
                </c:pt>
                <c:pt idx="65">
                  <c:v>0.95860420809098956</c:v>
                </c:pt>
                <c:pt idx="66">
                  <c:v>0.95723374237769809</c:v>
                </c:pt>
                <c:pt idx="67">
                  <c:v>0.95584704484444927</c:v>
                </c:pt>
                <c:pt idx="68">
                  <c:v>0.95444430870724062</c:v>
                </c:pt>
                <c:pt idx="69">
                  <c:v>0.94763673952308836</c:v>
                </c:pt>
                <c:pt idx="70">
                  <c:v>0.94614608460507632</c:v>
                </c:pt>
                <c:pt idx="71">
                  <c:v>0.94464061835268887</c:v>
                </c:pt>
                <c:pt idx="72">
                  <c:v>0.94312051486699067</c:v>
                </c:pt>
                <c:pt idx="73">
                  <c:v>0.94164303801992344</c:v>
                </c:pt>
                <c:pt idx="74">
                  <c:v>0.94009470061125544</c:v>
                </c:pt>
                <c:pt idx="75">
                  <c:v>0.93864844953890691</c:v>
                </c:pt>
                <c:pt idx="76">
                  <c:v>0.93859034933626995</c:v>
                </c:pt>
                <c:pt idx="77">
                  <c:v>0.93847409143783667</c:v>
                </c:pt>
                <c:pt idx="78">
                  <c:v>0.93812485840208093</c:v>
                </c:pt>
                <c:pt idx="79">
                  <c:v>0.93800829450043721</c:v>
                </c:pt>
                <c:pt idx="80">
                  <c:v>0.9379499839205101</c:v>
                </c:pt>
                <c:pt idx="81">
                  <c:v>0.93754127623211447</c:v>
                </c:pt>
                <c:pt idx="82">
                  <c:v>0.93642723797292082</c:v>
                </c:pt>
                <c:pt idx="83">
                  <c:v>0.93483243355086387</c:v>
                </c:pt>
                <c:pt idx="84">
                  <c:v>0.93322404348753318</c:v>
                </c:pt>
                <c:pt idx="85">
                  <c:v>0.93160222838351614</c:v>
                </c:pt>
                <c:pt idx="86">
                  <c:v>0.92996714724014651</c:v>
                </c:pt>
                <c:pt idx="87">
                  <c:v>0.92831895751005544</c:v>
                </c:pt>
                <c:pt idx="88">
                  <c:v>0.92665781514503287</c:v>
                </c:pt>
                <c:pt idx="89">
                  <c:v>0.92498387464136833</c:v>
                </c:pt>
                <c:pt idx="90">
                  <c:v>0.92335997893513466</c:v>
                </c:pt>
                <c:pt idx="91">
                  <c:v>0.92317185797340895</c:v>
                </c:pt>
                <c:pt idx="92">
                  <c:v>0.92159821018141463</c:v>
                </c:pt>
                <c:pt idx="93">
                  <c:v>0.91988678831604531</c:v>
                </c:pt>
                <c:pt idx="94">
                  <c:v>0.91816317256926927</c:v>
                </c:pt>
                <c:pt idx="95">
                  <c:v>0.91642751076214557</c:v>
                </c:pt>
                <c:pt idx="96">
                  <c:v>0.91467994948738673</c:v>
                </c:pt>
                <c:pt idx="97">
                  <c:v>0.91311668957738368</c:v>
                </c:pt>
                <c:pt idx="98">
                  <c:v>0.91298600188835433</c:v>
                </c:pt>
                <c:pt idx="99">
                  <c:v>0.91160994451188848</c:v>
                </c:pt>
                <c:pt idx="100">
                  <c:v>0.90983051175472274</c:v>
                </c:pt>
                <c:pt idx="101">
                  <c:v>0.90803971752068469</c:v>
                </c:pt>
                <c:pt idx="102">
                  <c:v>0.90623770298286621</c:v>
                </c:pt>
                <c:pt idx="103">
                  <c:v>0.90442460824736948</c:v>
                </c:pt>
                <c:pt idx="104">
                  <c:v>0.90260057237707358</c:v>
                </c:pt>
                <c:pt idx="105">
                  <c:v>0.90076573341428889</c:v>
                </c:pt>
                <c:pt idx="106">
                  <c:v>0.89892022840236063</c:v>
                </c:pt>
                <c:pt idx="107">
                  <c:v>0.89706419340627663</c:v>
                </c:pt>
                <c:pt idx="108">
                  <c:v>0.89519776353233116</c:v>
                </c:pt>
                <c:pt idx="109">
                  <c:v>0.89332107294689456</c:v>
                </c:pt>
                <c:pt idx="110">
                  <c:v>0.8914342548943337</c:v>
                </c:pt>
                <c:pt idx="111">
                  <c:v>0.88953744171412796</c:v>
                </c:pt>
                <c:pt idx="112">
                  <c:v>0.88763076485721992</c:v>
                </c:pt>
                <c:pt idx="113">
                  <c:v>0.88571435490163963</c:v>
                </c:pt>
                <c:pt idx="114">
                  <c:v>0.88378834156743968</c:v>
                </c:pt>
                <c:pt idx="115">
                  <c:v>0.88185285373097366</c:v>
                </c:pt>
                <c:pt idx="116">
                  <c:v>0.87990801943855024</c:v>
                </c:pt>
                <c:pt idx="117">
                  <c:v>0.87795396591949471</c:v>
                </c:pt>
                <c:pt idx="118">
                  <c:v>0.87599081959864389</c:v>
                </c:pt>
                <c:pt idx="119">
                  <c:v>0.87401870610830534</c:v>
                </c:pt>
                <c:pt idx="120">
                  <c:v>0.87203775029970165</c:v>
                </c:pt>
                <c:pt idx="121">
                  <c:v>0.8700480762539291</c:v>
                </c:pt>
                <c:pt idx="122">
                  <c:v>0.86834638469637559</c:v>
                </c:pt>
                <c:pt idx="123">
                  <c:v>0.86715896097728939</c:v>
                </c:pt>
                <c:pt idx="124">
                  <c:v>0.86656413898150575</c:v>
                </c:pt>
                <c:pt idx="125">
                  <c:v>0.8661920013514588</c:v>
                </c:pt>
                <c:pt idx="126">
                  <c:v>0.86567052722764548</c:v>
                </c:pt>
                <c:pt idx="127">
                  <c:v>0.8649992382767856</c:v>
                </c:pt>
                <c:pt idx="128">
                  <c:v>0.86425228186002734</c:v>
                </c:pt>
                <c:pt idx="129">
                  <c:v>0.86357905416444947</c:v>
                </c:pt>
                <c:pt idx="130">
                  <c:v>0.86290491507505185</c:v>
                </c:pt>
                <c:pt idx="131">
                  <c:v>0.86162907036932634</c:v>
                </c:pt>
                <c:pt idx="132">
                  <c:v>0.859596151590589</c:v>
                </c:pt>
                <c:pt idx="133">
                  <c:v>0.85740377511356991</c:v>
                </c:pt>
                <c:pt idx="134">
                  <c:v>0.85535446394092951</c:v>
                </c:pt>
                <c:pt idx="135">
                  <c:v>0.85329743117405621</c:v>
                </c:pt>
                <c:pt idx="136">
                  <c:v>0.851232794208169</c:v>
                </c:pt>
                <c:pt idx="137">
                  <c:v>0.84916066975738946</c:v>
                </c:pt>
                <c:pt idx="138">
                  <c:v>0.84708117386153514</c:v>
                </c:pt>
                <c:pt idx="139">
                  <c:v>0.84499442189263707</c:v>
                </c:pt>
                <c:pt idx="140">
                  <c:v>0.84290052856119235</c:v>
                </c:pt>
                <c:pt idx="141">
                  <c:v>0.84079960792216668</c:v>
                </c:pt>
                <c:pt idx="142">
                  <c:v>0.83869177338075396</c:v>
                </c:pt>
                <c:pt idx="143">
                  <c:v>0.83657713769790631</c:v>
                </c:pt>
                <c:pt idx="144">
                  <c:v>0.83445581299564431</c:v>
                </c:pt>
                <c:pt idx="145">
                  <c:v>0.83232791076215418</c:v>
                </c:pt>
                <c:pt idx="146">
                  <c:v>0.8301935418566857</c:v>
                </c:pt>
                <c:pt idx="147">
                  <c:v>0.828052816514255</c:v>
                </c:pt>
                <c:pt idx="148">
                  <c:v>0.82590584435016434</c:v>
                </c:pt>
                <c:pt idx="149">
                  <c:v>0.82375273436434338</c:v>
                </c:pt>
                <c:pt idx="150">
                  <c:v>0.82159359494552331</c:v>
                </c:pt>
                <c:pt idx="151">
                  <c:v>0.81942853387524706</c:v>
                </c:pt>
                <c:pt idx="152">
                  <c:v>0.81725765833172559</c:v>
                </c:pt>
                <c:pt idx="153">
                  <c:v>0.8150810748935462</c:v>
                </c:pt>
                <c:pt idx="154">
                  <c:v>0.81289888954323819</c:v>
                </c:pt>
                <c:pt idx="155">
                  <c:v>0.81071120767070282</c:v>
                </c:pt>
                <c:pt idx="156">
                  <c:v>0.80892466083476311</c:v>
                </c:pt>
                <c:pt idx="157">
                  <c:v>0.80851813407651307</c:v>
                </c:pt>
                <c:pt idx="158">
                  <c:v>0.80778592941394367</c:v>
                </c:pt>
                <c:pt idx="159">
                  <c:v>0.80631977297508994</c:v>
                </c:pt>
                <c:pt idx="160">
                  <c:v>0.80599364647551797</c:v>
                </c:pt>
                <c:pt idx="161">
                  <c:v>0.80411622799775828</c:v>
                </c:pt>
                <c:pt idx="162">
                  <c:v>0.80387107415657488</c:v>
                </c:pt>
                <c:pt idx="163">
                  <c:v>0.80215325277633742</c:v>
                </c:pt>
                <c:pt idx="164">
                  <c:v>0.80198949255844298</c:v>
                </c:pt>
                <c:pt idx="165">
                  <c:v>0.8018257050039872</c:v>
                </c:pt>
                <c:pt idx="166">
                  <c:v>0.80125223388744193</c:v>
                </c:pt>
                <c:pt idx="167">
                  <c:v>0.79977607096818626</c:v>
                </c:pt>
                <c:pt idx="168">
                  <c:v>0.7975577691624719</c:v>
                </c:pt>
                <c:pt idx="169">
                  <c:v>0.7975577691624719</c:v>
                </c:pt>
                <c:pt idx="170">
                  <c:v>0.79747551743815182</c:v>
                </c:pt>
                <c:pt idx="171">
                  <c:v>0.79747551743815182</c:v>
                </c:pt>
                <c:pt idx="172">
                  <c:v>0.79599387129027033</c:v>
                </c:pt>
                <c:pt idx="173">
                  <c:v>0.79525226170924135</c:v>
                </c:pt>
                <c:pt idx="174">
                  <c:v>0.79451013275882776</c:v>
                </c:pt>
                <c:pt idx="175">
                  <c:v>0.79335468637603968</c:v>
                </c:pt>
                <c:pt idx="176">
                  <c:v>0.79302433161387142</c:v>
                </c:pt>
                <c:pt idx="177">
                  <c:v>0.79302433161387142</c:v>
                </c:pt>
                <c:pt idx="178">
                  <c:v>0.78805714443955033</c:v>
                </c:pt>
                <c:pt idx="179">
                  <c:v>0.78614729662565741</c:v>
                </c:pt>
                <c:pt idx="180">
                  <c:v>0.78573170023939931</c:v>
                </c:pt>
                <c:pt idx="181">
                  <c:v>0.78423435050113599</c:v>
                </c:pt>
                <c:pt idx="182">
                  <c:v>0.78398461054251134</c:v>
                </c:pt>
                <c:pt idx="183">
                  <c:v>0.78298513656843283</c:v>
                </c:pt>
                <c:pt idx="184">
                  <c:v>0.77831027042266643</c:v>
                </c:pt>
                <c:pt idx="185">
                  <c:v>0.77730628385563139</c:v>
                </c:pt>
                <c:pt idx="186">
                  <c:v>0.77579886645486407</c:v>
                </c:pt>
                <c:pt idx="187">
                  <c:v>0.77353456201444959</c:v>
                </c:pt>
                <c:pt idx="188">
                  <c:v>0.77202294803606686</c:v>
                </c:pt>
                <c:pt idx="189">
                  <c:v>0.7712665282972343</c:v>
                </c:pt>
                <c:pt idx="190">
                  <c:v>0.76975248084579506</c:v>
                </c:pt>
                <c:pt idx="191">
                  <c:v>0.76747844210875082</c:v>
                </c:pt>
                <c:pt idx="192">
                  <c:v>0.7621589888844309</c:v>
                </c:pt>
                <c:pt idx="193">
                  <c:v>0.75987372019353372</c:v>
                </c:pt>
                <c:pt idx="194">
                  <c:v>0.75800930252369736</c:v>
                </c:pt>
                <c:pt idx="195">
                  <c:v>0.75741564560259733</c:v>
                </c:pt>
                <c:pt idx="196">
                  <c:v>0.75707632032266359</c:v>
                </c:pt>
                <c:pt idx="197">
                  <c:v>0.7568217823210952</c:v>
                </c:pt>
                <c:pt idx="198">
                  <c:v>0.75588815548218136</c:v>
                </c:pt>
                <c:pt idx="199">
                  <c:v>0.75452926278849364</c:v>
                </c:pt>
                <c:pt idx="200">
                  <c:v>0.75223378757336934</c:v>
                </c:pt>
                <c:pt idx="201">
                  <c:v>0.74993544699524228</c:v>
                </c:pt>
                <c:pt idx="202">
                  <c:v>0.74763433084015607</c:v>
                </c:pt>
                <c:pt idx="203">
                  <c:v>0.74533052836195379</c:v>
                </c:pt>
                <c:pt idx="204">
                  <c:v>0.74302412828351971</c:v>
                </c:pt>
                <c:pt idx="205">
                  <c:v>0.74071521879798841</c:v>
                </c:pt>
                <c:pt idx="206">
                  <c:v>0.73840388756992525</c:v>
                </c:pt>
                <c:pt idx="207">
                  <c:v>0.73609022173647665</c:v>
                </c:pt>
                <c:pt idx="208">
                  <c:v>0.73377430790849474</c:v>
                </c:pt>
                <c:pt idx="209">
                  <c:v>0.7314562321716358</c:v>
                </c:pt>
                <c:pt idx="210">
                  <c:v>0.72913608008743491</c:v>
                </c:pt>
                <c:pt idx="211">
                  <c:v>0.72681393669435856</c:v>
                </c:pt>
                <c:pt idx="212">
                  <c:v>0.72440377505418785</c:v>
                </c:pt>
                <c:pt idx="213">
                  <c:v>0.72216401352626391</c:v>
                </c:pt>
                <c:pt idx="214">
                  <c:v>0.72061246011663149</c:v>
                </c:pt>
                <c:pt idx="215">
                  <c:v>0.71992263913231724</c:v>
                </c:pt>
                <c:pt idx="216">
                  <c:v>0.71975016103965972</c:v>
                </c:pt>
                <c:pt idx="217">
                  <c:v>0.7190601582910594</c:v>
                </c:pt>
                <c:pt idx="218">
                  <c:v>0.71673035584479683</c:v>
                </c:pt>
                <c:pt idx="219">
                  <c:v>0.71500357459309494</c:v>
                </c:pt>
                <c:pt idx="220">
                  <c:v>0.71448537971926129</c:v>
                </c:pt>
                <c:pt idx="221">
                  <c:v>0.71413987614620744</c:v>
                </c:pt>
                <c:pt idx="222">
                  <c:v>0.71413987614620744</c:v>
                </c:pt>
                <c:pt idx="223">
                  <c:v>0.7136215609631491</c:v>
                </c:pt>
                <c:pt idx="224">
                  <c:v>0.71275754499964572</c:v>
                </c:pt>
                <c:pt idx="225">
                  <c:v>0.71267113271584592</c:v>
                </c:pt>
                <c:pt idx="226">
                  <c:v>0.71189333595532256</c:v>
                </c:pt>
                <c:pt idx="227">
                  <c:v>0.71163403620699195</c:v>
                </c:pt>
                <c:pt idx="228">
                  <c:v>0.71154759919746913</c:v>
                </c:pt>
                <c:pt idx="229">
                  <c:v>0.71042374910750583</c:v>
                </c:pt>
                <c:pt idx="230">
                  <c:v>0.7080886264895665</c:v>
                </c:pt>
                <c:pt idx="231">
                  <c:v>0.70601191311822853</c:v>
                </c:pt>
                <c:pt idx="232">
                  <c:v>0.70471349211692036</c:v>
                </c:pt>
                <c:pt idx="233">
                  <c:v>0.70428060686058069</c:v>
                </c:pt>
                <c:pt idx="234">
                  <c:v>0.70428060686058069</c:v>
                </c:pt>
                <c:pt idx="235">
                  <c:v>0.70350131725152187</c:v>
                </c:pt>
                <c:pt idx="236">
                  <c:v>0.70116273339730018</c:v>
                </c:pt>
                <c:pt idx="237">
                  <c:v>0.69882313825400399</c:v>
                </c:pt>
                <c:pt idx="238">
                  <c:v>0.69648261014789892</c:v>
                </c:pt>
                <c:pt idx="239">
                  <c:v>0.69414122689520652</c:v>
                </c:pt>
                <c:pt idx="240">
                  <c:v>0.69179906580295514</c:v>
                </c:pt>
                <c:pt idx="241">
                  <c:v>0.69032400728274412</c:v>
                </c:pt>
                <c:pt idx="242">
                  <c:v>0.68989011642962139</c:v>
                </c:pt>
                <c:pt idx="243">
                  <c:v>0.68806754124994818</c:v>
                </c:pt>
                <c:pt idx="244">
                  <c:v>0.68719952285258623</c:v>
                </c:pt>
                <c:pt idx="245">
                  <c:v>0.68650505345902568</c:v>
                </c:pt>
                <c:pt idx="246">
                  <c:v>0.68641824147694652</c:v>
                </c:pt>
                <c:pt idx="247">
                  <c:v>0.68607098636379471</c:v>
                </c:pt>
                <c:pt idx="248">
                  <c:v>0.68607098636379471</c:v>
                </c:pt>
                <c:pt idx="249">
                  <c:v>0.68572371993861103</c:v>
                </c:pt>
                <c:pt idx="250">
                  <c:v>0.685202799626079</c:v>
                </c:pt>
                <c:pt idx="251">
                  <c:v>0.68346622932341794</c:v>
                </c:pt>
                <c:pt idx="252">
                  <c:v>0.68303204851885568</c:v>
                </c:pt>
                <c:pt idx="253">
                  <c:v>0.68285837215475431</c:v>
                </c:pt>
                <c:pt idx="254">
                  <c:v>0.68277153312167238</c:v>
                </c:pt>
                <c:pt idx="255">
                  <c:v>0.68277153312167238</c:v>
                </c:pt>
                <c:pt idx="256">
                  <c:v>0.68172942194837294</c:v>
                </c:pt>
                <c:pt idx="257">
                  <c:v>0.68172942194837294</c:v>
                </c:pt>
                <c:pt idx="258">
                  <c:v>0.68164257590069166</c:v>
                </c:pt>
                <c:pt idx="259">
                  <c:v>0.68094778936436706</c:v>
                </c:pt>
                <c:pt idx="260">
                  <c:v>0.68007926295659382</c:v>
                </c:pt>
                <c:pt idx="261">
                  <c:v>0.67903697282129627</c:v>
                </c:pt>
                <c:pt idx="262">
                  <c:v>0.67903697282129627</c:v>
                </c:pt>
                <c:pt idx="263">
                  <c:v>0.67851580573682813</c:v>
                </c:pt>
                <c:pt idx="264">
                  <c:v>0.67842894321216762</c:v>
                </c:pt>
                <c:pt idx="265">
                  <c:v>0.67834208031351539</c:v>
                </c:pt>
                <c:pt idx="266">
                  <c:v>0.67695222612282313</c:v>
                </c:pt>
                <c:pt idx="267">
                  <c:v>0.67460667483383707</c:v>
                </c:pt>
                <c:pt idx="268">
                  <c:v>0.67226097024043696</c:v>
                </c:pt>
                <c:pt idx="269">
                  <c:v>0.66991518493730151</c:v>
                </c:pt>
                <c:pt idx="270">
                  <c:v>0.66756939101846235</c:v>
                </c:pt>
                <c:pt idx="271">
                  <c:v>0.66522366007812361</c:v>
                </c:pt>
                <c:pt idx="272">
                  <c:v>0.66287806321148146</c:v>
                </c:pt>
                <c:pt idx="273">
                  <c:v>0.6605326710155448</c:v>
                </c:pt>
                <c:pt idx="274">
                  <c:v>0.65818755358995862</c:v>
                </c:pt>
                <c:pt idx="275">
                  <c:v>0.6558427805378293</c:v>
                </c:pt>
                <c:pt idx="276">
                  <c:v>0.65349842096655131</c:v>
                </c:pt>
                <c:pt idx="277">
                  <c:v>0.65115454348863988</c:v>
                </c:pt>
                <c:pt idx="278">
                  <c:v>0.64881121622256233</c:v>
                </c:pt>
                <c:pt idx="279">
                  <c:v>0.64646850679357803</c:v>
                </c:pt>
                <c:pt idx="280">
                  <c:v>0.64412648233457992</c:v>
                </c:pt>
                <c:pt idx="281">
                  <c:v>0.64178520948694051</c:v>
                </c:pt>
                <c:pt idx="282">
                  <c:v>0.63944475440136406</c:v>
                </c:pt>
                <c:pt idx="283">
                  <c:v>0.6371051827387415</c:v>
                </c:pt>
                <c:pt idx="284">
                  <c:v>0.63476655967101414</c:v>
                </c:pt>
                <c:pt idx="285">
                  <c:v>0.63242894988203957</c:v>
                </c:pt>
                <c:pt idx="286">
                  <c:v>0.6310442039813815</c:v>
                </c:pt>
                <c:pt idx="287">
                  <c:v>0.63087113801076888</c:v>
                </c:pt>
                <c:pt idx="288">
                  <c:v>0.63061155058600793</c:v>
                </c:pt>
                <c:pt idx="289">
                  <c:v>0.63043850002797153</c:v>
                </c:pt>
                <c:pt idx="290">
                  <c:v>0.63035197707618296</c:v>
                </c:pt>
                <c:pt idx="291">
                  <c:v>0.6287083402664575</c:v>
                </c:pt>
                <c:pt idx="292">
                  <c:v>0.62646010332197966</c:v>
                </c:pt>
                <c:pt idx="293">
                  <c:v>0.62404021190679926</c:v>
                </c:pt>
                <c:pt idx="294">
                  <c:v>0.62170807265329797</c:v>
                </c:pt>
                <c:pt idx="295">
                  <c:v>0.61937729947237841</c:v>
                </c:pt>
                <c:pt idx="296">
                  <c:v>0.61704795385233102</c:v>
                </c:pt>
                <c:pt idx="297">
                  <c:v>0.61472009680016415</c:v>
                </c:pt>
                <c:pt idx="298">
                  <c:v>0.61239378884252782</c:v>
                </c:pt>
                <c:pt idx="299">
                  <c:v>0.61006909002665077</c:v>
                </c:pt>
                <c:pt idx="300">
                  <c:v>0.60774605992128139</c:v>
                </c:pt>
                <c:pt idx="301">
                  <c:v>0.60542475761763948</c:v>
                </c:pt>
                <c:pt idx="302">
                  <c:v>0.60310524173037483</c:v>
                </c:pt>
                <c:pt idx="303">
                  <c:v>0.6007875703985347</c:v>
                </c:pt>
                <c:pt idx="304">
                  <c:v>0.59847180128654043</c:v>
                </c:pt>
                <c:pt idx="305">
                  <c:v>0.59615799158517269</c:v>
                </c:pt>
                <c:pt idx="306">
                  <c:v>0.59384619801256466</c:v>
                </c:pt>
                <c:pt idx="307">
                  <c:v>0.5915364768152056</c:v>
                </c:pt>
                <c:pt idx="308">
                  <c:v>0.58922888376895199</c:v>
                </c:pt>
                <c:pt idx="309">
                  <c:v>0.58692347418005009</c:v>
                </c:pt>
                <c:pt idx="310">
                  <c:v>0.58462030288616473</c:v>
                </c:pt>
                <c:pt idx="311">
                  <c:v>0.58231942425742056</c:v>
                </c:pt>
                <c:pt idx="312">
                  <c:v>0.58002089219745034</c:v>
                </c:pt>
                <c:pt idx="313">
                  <c:v>0.57772476014445462</c:v>
                </c:pt>
                <c:pt idx="314">
                  <c:v>0.5754310810722687</c:v>
                </c:pt>
                <c:pt idx="315">
                  <c:v>0.57449733457968288</c:v>
                </c:pt>
                <c:pt idx="316">
                  <c:v>0.57381850944374169</c:v>
                </c:pt>
                <c:pt idx="317">
                  <c:v>0.57373367196663605</c:v>
                </c:pt>
                <c:pt idx="318">
                  <c:v>0.57373367196663605</c:v>
                </c:pt>
                <c:pt idx="319">
                  <c:v>0.57373367196663605</c:v>
                </c:pt>
                <c:pt idx="320">
                  <c:v>0.57364883797941824</c:v>
                </c:pt>
                <c:pt idx="321">
                  <c:v>0.5734791804851993</c:v>
                </c:pt>
                <c:pt idx="322">
                  <c:v>0.57297029203405458</c:v>
                </c:pt>
                <c:pt idx="323">
                  <c:v>0.57042775845878113</c:v>
                </c:pt>
                <c:pt idx="324">
                  <c:v>0.56848066838825795</c:v>
                </c:pt>
                <c:pt idx="325">
                  <c:v>0.56839605589216502</c:v>
                </c:pt>
                <c:pt idx="326">
                  <c:v>0.56839605589216502</c:v>
                </c:pt>
                <c:pt idx="327">
                  <c:v>0.56831144705047698</c:v>
                </c:pt>
                <c:pt idx="328">
                  <c:v>0.56831144705047698</c:v>
                </c:pt>
                <c:pt idx="329">
                  <c:v>0.56805764247767632</c:v>
                </c:pt>
                <c:pt idx="330">
                  <c:v>0.56678911574461033</c:v>
                </c:pt>
                <c:pt idx="331">
                  <c:v>0.56476120972888577</c:v>
                </c:pt>
                <c:pt idx="332">
                  <c:v>0.56248240919627313</c:v>
                </c:pt>
                <c:pt idx="333">
                  <c:v>0.56020640301689084</c:v>
                </c:pt>
                <c:pt idx="334">
                  <c:v>0.55793324064098115</c:v>
                </c:pt>
                <c:pt idx="335">
                  <c:v>0.55566297106409013</c:v>
                </c:pt>
                <c:pt idx="336">
                  <c:v>0.55339564282822895</c:v>
                </c:pt>
                <c:pt idx="337">
                  <c:v>0.55113130402304866</c:v>
                </c:pt>
                <c:pt idx="338">
                  <c:v>0.54887000228702276</c:v>
                </c:pt>
                <c:pt idx="339">
                  <c:v>0.54661178480863959</c:v>
                </c:pt>
                <c:pt idx="340">
                  <c:v>0.54418978071327007</c:v>
                </c:pt>
                <c:pt idx="341">
                  <c:v>0.54193810870574</c:v>
                </c:pt>
                <c:pt idx="342">
                  <c:v>0.54035553021773397</c:v>
                </c:pt>
                <c:pt idx="343">
                  <c:v>0.53968966321174849</c:v>
                </c:pt>
                <c:pt idx="344">
                  <c:v>0.53960645000892571</c:v>
                </c:pt>
                <c:pt idx="345">
                  <c:v>0.53944003707713628</c:v>
                </c:pt>
                <c:pt idx="346">
                  <c:v>0.53910726517313912</c:v>
                </c:pt>
                <c:pt idx="347">
                  <c:v>0.53902408345207553</c:v>
                </c:pt>
                <c:pt idx="348">
                  <c:v>0.53885773353188648</c:v>
                </c:pt>
                <c:pt idx="349">
                  <c:v>0.53669683325694528</c:v>
                </c:pt>
                <c:pt idx="350">
                  <c:v>0.53445609195785138</c:v>
                </c:pt>
                <c:pt idx="351">
                  <c:v>0.53221872667450043</c:v>
                </c:pt>
                <c:pt idx="352">
                  <c:v>0.5299847813002706</c:v>
                </c:pt>
                <c:pt idx="353">
                  <c:v>0.52775429928897566</c:v>
                </c:pt>
                <c:pt idx="354">
                  <c:v>0.52552732365614985</c:v>
                </c:pt>
                <c:pt idx="355">
                  <c:v>0.52330389698034274</c:v>
                </c:pt>
                <c:pt idx="356">
                  <c:v>0.5210840614044252</c:v>
                </c:pt>
                <c:pt idx="357">
                  <c:v>0.51886785863690266</c:v>
                </c:pt>
                <c:pt idx="358">
                  <c:v>0.51665532995324015</c:v>
                </c:pt>
                <c:pt idx="359">
                  <c:v>0.51444651619719428</c:v>
                </c:pt>
                <c:pt idx="360">
                  <c:v>0.51224145778215857</c:v>
                </c:pt>
                <c:pt idx="361">
                  <c:v>0.51004019469251349</c:v>
                </c:pt>
                <c:pt idx="362">
                  <c:v>0.50784276648498983</c:v>
                </c:pt>
                <c:pt idx="363">
                  <c:v>0.5056492122900389</c:v>
                </c:pt>
                <c:pt idx="364">
                  <c:v>0.50345957081321324</c:v>
                </c:pt>
                <c:pt idx="365">
                  <c:v>0.5012738803365554</c:v>
                </c:pt>
                <c:pt idx="366">
                  <c:v>0.49909217871999767</c:v>
                </c:pt>
                <c:pt idx="367">
                  <c:v>0.49691450340276799</c:v>
                </c:pt>
                <c:pt idx="368">
                  <c:v>0.49474089140480793</c:v>
                </c:pt>
                <c:pt idx="369">
                  <c:v>0.49257137932819717</c:v>
                </c:pt>
                <c:pt idx="370">
                  <c:v>0.49040600335858842</c:v>
                </c:pt>
                <c:pt idx="371">
                  <c:v>0.48824479926664921</c:v>
                </c:pt>
                <c:pt idx="372">
                  <c:v>0.48608780240951488</c:v>
                </c:pt>
                <c:pt idx="373">
                  <c:v>0.48393504773224794</c:v>
                </c:pt>
                <c:pt idx="374">
                  <c:v>0.48178656976930667</c:v>
                </c:pt>
                <c:pt idx="375">
                  <c:v>0.47964240264602243</c:v>
                </c:pt>
                <c:pt idx="376">
                  <c:v>0.47750258008008539</c:v>
                </c:pt>
                <c:pt idx="377">
                  <c:v>0.47536713538303743</c:v>
                </c:pt>
                <c:pt idx="378">
                  <c:v>0.47323610146177442</c:v>
                </c:pt>
                <c:pt idx="379">
                  <c:v>0.47110951082005592</c:v>
                </c:pt>
                <c:pt idx="380">
                  <c:v>0.46898739556002322</c:v>
                </c:pt>
                <c:pt idx="381">
                  <c:v>0.46686978738372487</c:v>
                </c:pt>
                <c:pt idx="382">
                  <c:v>0.46475671759465031</c:v>
                </c:pt>
                <c:pt idx="383">
                  <c:v>0.46264821709927073</c:v>
                </c:pt>
                <c:pt idx="384">
                  <c:v>0.46054431640858828</c:v>
                </c:pt>
                <c:pt idx="385">
                  <c:v>0.45844504563969246</c:v>
                </c:pt>
                <c:pt idx="386">
                  <c:v>0.4563504345173236</c:v>
                </c:pt>
                <c:pt idx="387">
                  <c:v>0.45426051237544351</c:v>
                </c:pt>
                <c:pt idx="388">
                  <c:v>0.45217530815881457</c:v>
                </c:pt>
                <c:pt idx="389">
                  <c:v>0.4500948504245843</c:v>
                </c:pt>
                <c:pt idx="390">
                  <c:v>0.4480191673438787</c:v>
                </c:pt>
                <c:pt idx="391">
                  <c:v>0.44594828670339992</c:v>
                </c:pt>
                <c:pt idx="392">
                  <c:v>0.44388223590703424</c:v>
                </c:pt>
                <c:pt idx="393">
                  <c:v>0.4418210419774633</c:v>
                </c:pt>
                <c:pt idx="394">
                  <c:v>0.43976473155778428</c:v>
                </c:pt>
                <c:pt idx="395">
                  <c:v>0.4377133309131358</c:v>
                </c:pt>
                <c:pt idx="396">
                  <c:v>0.43566686593232973</c:v>
                </c:pt>
                <c:pt idx="397">
                  <c:v>0.43362536212948988</c:v>
                </c:pt>
                <c:pt idx="398">
                  <c:v>0.43158884464569724</c:v>
                </c:pt>
                <c:pt idx="399">
                  <c:v>0.42955733825063969</c:v>
                </c:pt>
                <c:pt idx="400">
                  <c:v>0.42753086734426993</c:v>
                </c:pt>
                <c:pt idx="401">
                  <c:v>0.42550945595846734</c:v>
                </c:pt>
                <c:pt idx="402">
                  <c:v>0.42349312775870696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Method_1_Overall Survival'!$G$2</c:f>
              <c:strCache>
                <c:ptCount val="1"/>
                <c:pt idx="0">
                  <c:v> LogNorm</c:v>
                </c:pt>
              </c:strCache>
            </c:strRef>
          </c:tx>
          <c:spPr>
            <a:ln w="28575"/>
          </c:spPr>
          <c:marker>
            <c:symbol val="none"/>
          </c:marker>
          <c:xVal>
            <c:numRef>
              <c:f>'Method_1_Overall Survival'!$A$13:$A$415</c:f>
              <c:numCache>
                <c:formatCode>0.00</c:formatCode>
                <c:ptCount val="403"/>
                <c:pt idx="0">
                  <c:v>0.10091743119266056</c:v>
                </c:pt>
                <c:pt idx="1">
                  <c:v>0.20183486238532111</c:v>
                </c:pt>
                <c:pt idx="2">
                  <c:v>0.25229357798165142</c:v>
                </c:pt>
                <c:pt idx="3">
                  <c:v>0.35321100917431192</c:v>
                </c:pt>
                <c:pt idx="4">
                  <c:v>0.35321100917431192</c:v>
                </c:pt>
                <c:pt idx="5">
                  <c:v>0.45412844036697253</c:v>
                </c:pt>
                <c:pt idx="6">
                  <c:v>0.60550458715596334</c:v>
                </c:pt>
                <c:pt idx="7">
                  <c:v>0.75688073394495414</c:v>
                </c:pt>
                <c:pt idx="8">
                  <c:v>0.85779816513761475</c:v>
                </c:pt>
                <c:pt idx="9">
                  <c:v>0.95871559633027525</c:v>
                </c:pt>
                <c:pt idx="10">
                  <c:v>1.0596330275229358</c:v>
                </c:pt>
                <c:pt idx="11">
                  <c:v>1.1605504587155964</c:v>
                </c:pt>
                <c:pt idx="12">
                  <c:v>1.3119266055045873</c:v>
                </c:pt>
                <c:pt idx="13">
                  <c:v>1.4128440366972477</c:v>
                </c:pt>
                <c:pt idx="14">
                  <c:v>1.5137614678899083</c:v>
                </c:pt>
                <c:pt idx="15">
                  <c:v>1.6146788990825689</c:v>
                </c:pt>
                <c:pt idx="16">
                  <c:v>1.6651376146788992</c:v>
                </c:pt>
                <c:pt idx="17">
                  <c:v>1.7660550458715598</c:v>
                </c:pt>
                <c:pt idx="18">
                  <c:v>1.8669724770642202</c:v>
                </c:pt>
                <c:pt idx="19">
                  <c:v>1.9678899082568808</c:v>
                </c:pt>
                <c:pt idx="20">
                  <c:v>2.0688073394495414</c:v>
                </c:pt>
                <c:pt idx="21">
                  <c:v>2.2201834862385321</c:v>
                </c:pt>
                <c:pt idx="22">
                  <c:v>2.2257900101936801</c:v>
                </c:pt>
                <c:pt idx="23">
                  <c:v>2.2706422018348627</c:v>
                </c:pt>
                <c:pt idx="24">
                  <c:v>2.3715596330275233</c:v>
                </c:pt>
                <c:pt idx="25">
                  <c:v>2.522935779816514</c:v>
                </c:pt>
                <c:pt idx="26">
                  <c:v>2.6743119266055047</c:v>
                </c:pt>
                <c:pt idx="27">
                  <c:v>2.8200815494393474</c:v>
                </c:pt>
                <c:pt idx="28">
                  <c:v>3.0275229357798166</c:v>
                </c:pt>
                <c:pt idx="29">
                  <c:v>3.2293577981651378</c:v>
                </c:pt>
                <c:pt idx="30">
                  <c:v>3.431192660550459</c:v>
                </c:pt>
                <c:pt idx="31">
                  <c:v>3.5321100917431196</c:v>
                </c:pt>
                <c:pt idx="32">
                  <c:v>3.7339449541284404</c:v>
                </c:pt>
                <c:pt idx="33">
                  <c:v>3.834862385321101</c:v>
                </c:pt>
                <c:pt idx="34">
                  <c:v>3.9077471967380228</c:v>
                </c:pt>
                <c:pt idx="35">
                  <c:v>3.9077471967380228</c:v>
                </c:pt>
                <c:pt idx="36">
                  <c:v>3.9525993883792045</c:v>
                </c:pt>
                <c:pt idx="37">
                  <c:v>4.0254841997961259</c:v>
                </c:pt>
                <c:pt idx="38">
                  <c:v>4.1656472986748216</c:v>
                </c:pt>
                <c:pt idx="39">
                  <c:v>4.1768603465851175</c:v>
                </c:pt>
                <c:pt idx="40">
                  <c:v>4.1936799184505604</c:v>
                </c:pt>
                <c:pt idx="41">
                  <c:v>4.2273190621814472</c:v>
                </c:pt>
                <c:pt idx="42">
                  <c:v>4.3114169215086653</c:v>
                </c:pt>
                <c:pt idx="43">
                  <c:v>4.4627930682976551</c:v>
                </c:pt>
                <c:pt idx="44">
                  <c:v>4.6141692150866467</c:v>
                </c:pt>
                <c:pt idx="45">
                  <c:v>4.7655453618756374</c:v>
                </c:pt>
                <c:pt idx="46">
                  <c:v>4.9169215086646272</c:v>
                </c:pt>
                <c:pt idx="47">
                  <c:v>5.0739041794087667</c:v>
                </c:pt>
                <c:pt idx="48">
                  <c:v>5.2252803261977574</c:v>
                </c:pt>
                <c:pt idx="49">
                  <c:v>5.3486238532110093</c:v>
                </c:pt>
                <c:pt idx="50">
                  <c:v>5.4271151885830786</c:v>
                </c:pt>
                <c:pt idx="51">
                  <c:v>5.4775739041794091</c:v>
                </c:pt>
                <c:pt idx="52">
                  <c:v>5.5504587155963296</c:v>
                </c:pt>
                <c:pt idx="53">
                  <c:v>5.6850152905198783</c:v>
                </c:pt>
                <c:pt idx="54">
                  <c:v>5.847604485219164</c:v>
                </c:pt>
                <c:pt idx="55">
                  <c:v>6.0045871559633017</c:v>
                </c:pt>
                <c:pt idx="56">
                  <c:v>6.1559633027522933</c:v>
                </c:pt>
                <c:pt idx="57">
                  <c:v>6.3073394495412849</c:v>
                </c:pt>
                <c:pt idx="58">
                  <c:v>6.4587155963302756</c:v>
                </c:pt>
                <c:pt idx="59">
                  <c:v>6.6100917431192654</c:v>
                </c:pt>
                <c:pt idx="60">
                  <c:v>6.761467889908257</c:v>
                </c:pt>
                <c:pt idx="61">
                  <c:v>6.9128440366972477</c:v>
                </c:pt>
                <c:pt idx="62">
                  <c:v>7.0642201834862393</c:v>
                </c:pt>
                <c:pt idx="63">
                  <c:v>7.2155963302752291</c:v>
                </c:pt>
                <c:pt idx="64">
                  <c:v>7.3669724770642198</c:v>
                </c:pt>
                <c:pt idx="65">
                  <c:v>7.5183486238532113</c:v>
                </c:pt>
                <c:pt idx="66">
                  <c:v>7.669724770642202</c:v>
                </c:pt>
                <c:pt idx="67">
                  <c:v>7.8211009174311918</c:v>
                </c:pt>
                <c:pt idx="68">
                  <c:v>7.9724770642201834</c:v>
                </c:pt>
                <c:pt idx="69">
                  <c:v>8.6845056065239543</c:v>
                </c:pt>
                <c:pt idx="70">
                  <c:v>8.835881753312945</c:v>
                </c:pt>
                <c:pt idx="71">
                  <c:v>8.9872579001019375</c:v>
                </c:pt>
                <c:pt idx="72">
                  <c:v>9.1386340468909282</c:v>
                </c:pt>
                <c:pt idx="73">
                  <c:v>9.2844036697247709</c:v>
                </c:pt>
                <c:pt idx="74">
                  <c:v>9.4357798165137616</c:v>
                </c:pt>
                <c:pt idx="75">
                  <c:v>9.5759429153924565</c:v>
                </c:pt>
                <c:pt idx="76">
                  <c:v>9.5815494393476044</c:v>
                </c:pt>
                <c:pt idx="77">
                  <c:v>9.5927624872579003</c:v>
                </c:pt>
                <c:pt idx="78">
                  <c:v>9.6264016309887879</c:v>
                </c:pt>
                <c:pt idx="79">
                  <c:v>9.637614678899082</c:v>
                </c:pt>
                <c:pt idx="80">
                  <c:v>9.6432212028542299</c:v>
                </c:pt>
                <c:pt idx="81">
                  <c:v>9.6824668705402654</c:v>
                </c:pt>
                <c:pt idx="82">
                  <c:v>9.7889908256880727</c:v>
                </c:pt>
                <c:pt idx="83">
                  <c:v>9.9403669724770651</c:v>
                </c:pt>
                <c:pt idx="84">
                  <c:v>10.091743119266056</c:v>
                </c:pt>
                <c:pt idx="85">
                  <c:v>10.243119266055045</c:v>
                </c:pt>
                <c:pt idx="86">
                  <c:v>10.394495412844037</c:v>
                </c:pt>
                <c:pt idx="87">
                  <c:v>10.545871559633028</c:v>
                </c:pt>
                <c:pt idx="88">
                  <c:v>10.697247706422019</c:v>
                </c:pt>
                <c:pt idx="89">
                  <c:v>10.848623853211009</c:v>
                </c:pt>
                <c:pt idx="90">
                  <c:v>10.994393476044852</c:v>
                </c:pt>
                <c:pt idx="91">
                  <c:v>11.011213047910296</c:v>
                </c:pt>
                <c:pt idx="92">
                  <c:v>11.151376146788991</c:v>
                </c:pt>
                <c:pt idx="93">
                  <c:v>11.302752293577981</c:v>
                </c:pt>
                <c:pt idx="94">
                  <c:v>11.454128440366974</c:v>
                </c:pt>
                <c:pt idx="95">
                  <c:v>11.605504587155963</c:v>
                </c:pt>
                <c:pt idx="96">
                  <c:v>11.756880733944953</c:v>
                </c:pt>
                <c:pt idx="97">
                  <c:v>11.891437308868502</c:v>
                </c:pt>
                <c:pt idx="98">
                  <c:v>11.902650356778798</c:v>
                </c:pt>
                <c:pt idx="99">
                  <c:v>12.020387359836901</c:v>
                </c:pt>
                <c:pt idx="100">
                  <c:v>12.171763506625892</c:v>
                </c:pt>
                <c:pt idx="101">
                  <c:v>12.323139653414882</c:v>
                </c:pt>
                <c:pt idx="102">
                  <c:v>12.474515800203873</c:v>
                </c:pt>
                <c:pt idx="103">
                  <c:v>12.625891946992866</c:v>
                </c:pt>
                <c:pt idx="104">
                  <c:v>12.777268093781856</c:v>
                </c:pt>
                <c:pt idx="105">
                  <c:v>12.928644240570847</c:v>
                </c:pt>
                <c:pt idx="106">
                  <c:v>13.080020387359836</c:v>
                </c:pt>
                <c:pt idx="107">
                  <c:v>13.231396534148827</c:v>
                </c:pt>
                <c:pt idx="108">
                  <c:v>13.382772680937819</c:v>
                </c:pt>
                <c:pt idx="109">
                  <c:v>13.53414882772681</c:v>
                </c:pt>
                <c:pt idx="110">
                  <c:v>13.685524974515801</c:v>
                </c:pt>
                <c:pt idx="111">
                  <c:v>13.836901121304791</c:v>
                </c:pt>
                <c:pt idx="112">
                  <c:v>13.988277268093782</c:v>
                </c:pt>
                <c:pt idx="113">
                  <c:v>14.139653414882771</c:v>
                </c:pt>
                <c:pt idx="114">
                  <c:v>14.291029561671763</c:v>
                </c:pt>
                <c:pt idx="115">
                  <c:v>14.442405708460754</c:v>
                </c:pt>
                <c:pt idx="116">
                  <c:v>14.593781855249745</c:v>
                </c:pt>
                <c:pt idx="117">
                  <c:v>14.745158002038735</c:v>
                </c:pt>
                <c:pt idx="118">
                  <c:v>14.896534148827728</c:v>
                </c:pt>
                <c:pt idx="119">
                  <c:v>15.047910295616719</c:v>
                </c:pt>
                <c:pt idx="120">
                  <c:v>15.199286442405709</c:v>
                </c:pt>
                <c:pt idx="121">
                  <c:v>15.350662589194698</c:v>
                </c:pt>
                <c:pt idx="122">
                  <c:v>15.479612640163099</c:v>
                </c:pt>
                <c:pt idx="123">
                  <c:v>15.569317023445464</c:v>
                </c:pt>
                <c:pt idx="124">
                  <c:v>15.614169215086646</c:v>
                </c:pt>
                <c:pt idx="125">
                  <c:v>15.642201834862384</c:v>
                </c:pt>
                <c:pt idx="126">
                  <c:v>15.681447502548419</c:v>
                </c:pt>
                <c:pt idx="127">
                  <c:v>15.731906218144751</c:v>
                </c:pt>
                <c:pt idx="128">
                  <c:v>15.787971457696228</c:v>
                </c:pt>
                <c:pt idx="129">
                  <c:v>15.838430173292558</c:v>
                </c:pt>
                <c:pt idx="130">
                  <c:v>15.888888888888889</c:v>
                </c:pt>
                <c:pt idx="131">
                  <c:v>15.984199796126402</c:v>
                </c:pt>
                <c:pt idx="132">
                  <c:v>16.135575942915391</c:v>
                </c:pt>
                <c:pt idx="133">
                  <c:v>16.298165137614681</c:v>
                </c:pt>
                <c:pt idx="134">
                  <c:v>16.449541284403669</c:v>
                </c:pt>
                <c:pt idx="135">
                  <c:v>16.600917431192659</c:v>
                </c:pt>
                <c:pt idx="136">
                  <c:v>16.75229357798165</c:v>
                </c:pt>
                <c:pt idx="137">
                  <c:v>16.903669724770641</c:v>
                </c:pt>
                <c:pt idx="138">
                  <c:v>17.055045871559635</c:v>
                </c:pt>
                <c:pt idx="139">
                  <c:v>17.206422018348626</c:v>
                </c:pt>
                <c:pt idx="140">
                  <c:v>17.357798165137616</c:v>
                </c:pt>
                <c:pt idx="141">
                  <c:v>17.509174311926603</c:v>
                </c:pt>
                <c:pt idx="142">
                  <c:v>17.660550458715594</c:v>
                </c:pt>
                <c:pt idx="143">
                  <c:v>17.811926605504588</c:v>
                </c:pt>
                <c:pt idx="144">
                  <c:v>17.963302752293579</c:v>
                </c:pt>
                <c:pt idx="145">
                  <c:v>18.11467889908257</c:v>
                </c:pt>
                <c:pt idx="146">
                  <c:v>18.26605504587156</c:v>
                </c:pt>
                <c:pt idx="147">
                  <c:v>18.417431192660551</c:v>
                </c:pt>
                <c:pt idx="148">
                  <c:v>18.568807339449542</c:v>
                </c:pt>
                <c:pt idx="149">
                  <c:v>18.720183486238533</c:v>
                </c:pt>
                <c:pt idx="150">
                  <c:v>18.871559633027523</c:v>
                </c:pt>
                <c:pt idx="151">
                  <c:v>19.022935779816514</c:v>
                </c:pt>
                <c:pt idx="152">
                  <c:v>19.174311926605505</c:v>
                </c:pt>
                <c:pt idx="153">
                  <c:v>19.325688073394495</c:v>
                </c:pt>
                <c:pt idx="154">
                  <c:v>19.477064220183486</c:v>
                </c:pt>
                <c:pt idx="155">
                  <c:v>19.628440366972477</c:v>
                </c:pt>
                <c:pt idx="156">
                  <c:v>19.751783893985731</c:v>
                </c:pt>
                <c:pt idx="157">
                  <c:v>19.779816513761467</c:v>
                </c:pt>
                <c:pt idx="158">
                  <c:v>19.830275229357799</c:v>
                </c:pt>
                <c:pt idx="159">
                  <c:v>19.931192660550458</c:v>
                </c:pt>
                <c:pt idx="160">
                  <c:v>19.95361875637105</c:v>
                </c:pt>
                <c:pt idx="161">
                  <c:v>20.082568807339449</c:v>
                </c:pt>
                <c:pt idx="162">
                  <c:v>20.099388379204893</c:v>
                </c:pt>
                <c:pt idx="163">
                  <c:v>20.217125382262996</c:v>
                </c:pt>
                <c:pt idx="164">
                  <c:v>20.228338430173292</c:v>
                </c:pt>
                <c:pt idx="165">
                  <c:v>20.239551478083591</c:v>
                </c:pt>
                <c:pt idx="166">
                  <c:v>20.278797145769623</c:v>
                </c:pt>
                <c:pt idx="167">
                  <c:v>20.379714576962286</c:v>
                </c:pt>
                <c:pt idx="168">
                  <c:v>20.531090723751277</c:v>
                </c:pt>
                <c:pt idx="169">
                  <c:v>20.531090723751277</c:v>
                </c:pt>
                <c:pt idx="170">
                  <c:v>20.536697247706421</c:v>
                </c:pt>
                <c:pt idx="171">
                  <c:v>20.536697247706421</c:v>
                </c:pt>
                <c:pt idx="172">
                  <c:v>20.637614678899084</c:v>
                </c:pt>
                <c:pt idx="173">
                  <c:v>20.688073394495412</c:v>
                </c:pt>
                <c:pt idx="174">
                  <c:v>20.738532110091743</c:v>
                </c:pt>
                <c:pt idx="175">
                  <c:v>20.817023445463811</c:v>
                </c:pt>
                <c:pt idx="176">
                  <c:v>20.839449541284406</c:v>
                </c:pt>
                <c:pt idx="177">
                  <c:v>20.839449541284406</c:v>
                </c:pt>
                <c:pt idx="178">
                  <c:v>21.175840978593271</c:v>
                </c:pt>
                <c:pt idx="179">
                  <c:v>21.30479102956167</c:v>
                </c:pt>
                <c:pt idx="180">
                  <c:v>21.33282364933741</c:v>
                </c:pt>
                <c:pt idx="181">
                  <c:v>21.433741080530069</c:v>
                </c:pt>
                <c:pt idx="182">
                  <c:v>21.450560652395517</c:v>
                </c:pt>
                <c:pt idx="183">
                  <c:v>21.517838939857288</c:v>
                </c:pt>
                <c:pt idx="184">
                  <c:v>21.831804281345565</c:v>
                </c:pt>
                <c:pt idx="185">
                  <c:v>21.899082568807341</c:v>
                </c:pt>
                <c:pt idx="186">
                  <c:v>22</c:v>
                </c:pt>
                <c:pt idx="187">
                  <c:v>22.151376146788991</c:v>
                </c:pt>
                <c:pt idx="188">
                  <c:v>22.252293577981654</c:v>
                </c:pt>
                <c:pt idx="189">
                  <c:v>22.302752293577981</c:v>
                </c:pt>
                <c:pt idx="190">
                  <c:v>22.403669724770641</c:v>
                </c:pt>
                <c:pt idx="191">
                  <c:v>22.555045871559631</c:v>
                </c:pt>
                <c:pt idx="192">
                  <c:v>22.908256880733948</c:v>
                </c:pt>
                <c:pt idx="193">
                  <c:v>23.059633027522938</c:v>
                </c:pt>
                <c:pt idx="194">
                  <c:v>23.182976554536189</c:v>
                </c:pt>
                <c:pt idx="195">
                  <c:v>23.222222222222221</c:v>
                </c:pt>
                <c:pt idx="196">
                  <c:v>23.244648318042813</c:v>
                </c:pt>
                <c:pt idx="197">
                  <c:v>23.261467889908257</c:v>
                </c:pt>
                <c:pt idx="198">
                  <c:v>23.323139653414884</c:v>
                </c:pt>
                <c:pt idx="199">
                  <c:v>23.412844036697248</c:v>
                </c:pt>
                <c:pt idx="200">
                  <c:v>23.564220183486242</c:v>
                </c:pt>
                <c:pt idx="201">
                  <c:v>23.715596330275233</c:v>
                </c:pt>
                <c:pt idx="202">
                  <c:v>23.866972477064223</c:v>
                </c:pt>
                <c:pt idx="203">
                  <c:v>24.018348623853207</c:v>
                </c:pt>
                <c:pt idx="204">
                  <c:v>24.169724770642201</c:v>
                </c:pt>
                <c:pt idx="205">
                  <c:v>24.321100917431192</c:v>
                </c:pt>
                <c:pt idx="206">
                  <c:v>24.472477064220183</c:v>
                </c:pt>
                <c:pt idx="207">
                  <c:v>24.623853211009173</c:v>
                </c:pt>
                <c:pt idx="208">
                  <c:v>24.775229357798164</c:v>
                </c:pt>
                <c:pt idx="209">
                  <c:v>24.926605504587155</c:v>
                </c:pt>
                <c:pt idx="210">
                  <c:v>25.077981651376145</c:v>
                </c:pt>
                <c:pt idx="211">
                  <c:v>25.22935779816514</c:v>
                </c:pt>
                <c:pt idx="212">
                  <c:v>25.386340468909278</c:v>
                </c:pt>
                <c:pt idx="213">
                  <c:v>25.532110091743121</c:v>
                </c:pt>
                <c:pt idx="214">
                  <c:v>25.633027522935777</c:v>
                </c:pt>
                <c:pt idx="215">
                  <c:v>25.67787971457696</c:v>
                </c:pt>
                <c:pt idx="216">
                  <c:v>25.689092762487256</c:v>
                </c:pt>
                <c:pt idx="217">
                  <c:v>25.73394495412844</c:v>
                </c:pt>
                <c:pt idx="218">
                  <c:v>25.88532110091743</c:v>
                </c:pt>
                <c:pt idx="219">
                  <c:v>25.997451580020389</c:v>
                </c:pt>
                <c:pt idx="220">
                  <c:v>26.031090723751273</c:v>
                </c:pt>
                <c:pt idx="221">
                  <c:v>26.053516819571865</c:v>
                </c:pt>
                <c:pt idx="222">
                  <c:v>26.053516819571865</c:v>
                </c:pt>
                <c:pt idx="223">
                  <c:v>26.087155963302752</c:v>
                </c:pt>
                <c:pt idx="224">
                  <c:v>26.143221202854228</c:v>
                </c:pt>
                <c:pt idx="225">
                  <c:v>26.14882772680938</c:v>
                </c:pt>
                <c:pt idx="226">
                  <c:v>26.199286442405707</c:v>
                </c:pt>
                <c:pt idx="227">
                  <c:v>26.216106014271151</c:v>
                </c:pt>
                <c:pt idx="228">
                  <c:v>26.221712538226299</c:v>
                </c:pt>
                <c:pt idx="229">
                  <c:v>26.294597349643219</c:v>
                </c:pt>
                <c:pt idx="230">
                  <c:v>26.44597349643221</c:v>
                </c:pt>
                <c:pt idx="231">
                  <c:v>26.58053007135576</c:v>
                </c:pt>
                <c:pt idx="232">
                  <c:v>26.664627930682979</c:v>
                </c:pt>
                <c:pt idx="233">
                  <c:v>26.692660550458715</c:v>
                </c:pt>
                <c:pt idx="234">
                  <c:v>26.692660550458715</c:v>
                </c:pt>
                <c:pt idx="235">
                  <c:v>26.743119266055043</c:v>
                </c:pt>
                <c:pt idx="236">
                  <c:v>26.894495412844037</c:v>
                </c:pt>
                <c:pt idx="237">
                  <c:v>27.045871559633028</c:v>
                </c:pt>
                <c:pt idx="238">
                  <c:v>27.197247706422019</c:v>
                </c:pt>
                <c:pt idx="239">
                  <c:v>27.348623853211009</c:v>
                </c:pt>
                <c:pt idx="240">
                  <c:v>27.5</c:v>
                </c:pt>
                <c:pt idx="241">
                  <c:v>27.595310907237511</c:v>
                </c:pt>
                <c:pt idx="242">
                  <c:v>27.623343527013251</c:v>
                </c:pt>
                <c:pt idx="243">
                  <c:v>27.741080530071354</c:v>
                </c:pt>
                <c:pt idx="244">
                  <c:v>27.797145769622833</c:v>
                </c:pt>
                <c:pt idx="245">
                  <c:v>27.841997961264017</c:v>
                </c:pt>
                <c:pt idx="246">
                  <c:v>27.847604485219161</c:v>
                </c:pt>
                <c:pt idx="247">
                  <c:v>27.870030581039753</c:v>
                </c:pt>
                <c:pt idx="248">
                  <c:v>27.870030581039753</c:v>
                </c:pt>
                <c:pt idx="249">
                  <c:v>27.892456676860345</c:v>
                </c:pt>
                <c:pt idx="250">
                  <c:v>27.926095820591232</c:v>
                </c:pt>
                <c:pt idx="251">
                  <c:v>28.038226299694188</c:v>
                </c:pt>
                <c:pt idx="252">
                  <c:v>28.066258919469931</c:v>
                </c:pt>
                <c:pt idx="253">
                  <c:v>28.077471967380223</c:v>
                </c:pt>
                <c:pt idx="254">
                  <c:v>28.083078491335371</c:v>
                </c:pt>
                <c:pt idx="255">
                  <c:v>28.083078491335371</c:v>
                </c:pt>
                <c:pt idx="256">
                  <c:v>28.150356778797143</c:v>
                </c:pt>
                <c:pt idx="257">
                  <c:v>28.150356778797143</c:v>
                </c:pt>
                <c:pt idx="258">
                  <c:v>28.155963302752294</c:v>
                </c:pt>
                <c:pt idx="259">
                  <c:v>28.200815494393478</c:v>
                </c:pt>
                <c:pt idx="260">
                  <c:v>28.256880733944957</c:v>
                </c:pt>
                <c:pt idx="261">
                  <c:v>28.324159021406729</c:v>
                </c:pt>
                <c:pt idx="262">
                  <c:v>28.324159021406729</c:v>
                </c:pt>
                <c:pt idx="263">
                  <c:v>28.357798165137613</c:v>
                </c:pt>
                <c:pt idx="264">
                  <c:v>28.363404689092761</c:v>
                </c:pt>
                <c:pt idx="265">
                  <c:v>28.369011213047912</c:v>
                </c:pt>
                <c:pt idx="266">
                  <c:v>28.458715596330276</c:v>
                </c:pt>
                <c:pt idx="267">
                  <c:v>28.610091743119266</c:v>
                </c:pt>
                <c:pt idx="268">
                  <c:v>28.761467889908257</c:v>
                </c:pt>
                <c:pt idx="269">
                  <c:v>28.912844036697248</c:v>
                </c:pt>
                <c:pt idx="270">
                  <c:v>29.064220183486242</c:v>
                </c:pt>
                <c:pt idx="271">
                  <c:v>29.215596330275233</c:v>
                </c:pt>
                <c:pt idx="272">
                  <c:v>29.366972477064223</c:v>
                </c:pt>
                <c:pt idx="273">
                  <c:v>29.518348623853207</c:v>
                </c:pt>
                <c:pt idx="274">
                  <c:v>29.669724770642201</c:v>
                </c:pt>
                <c:pt idx="275">
                  <c:v>29.821100917431192</c:v>
                </c:pt>
                <c:pt idx="276">
                  <c:v>29.972477064220183</c:v>
                </c:pt>
                <c:pt idx="277">
                  <c:v>30.123853211009173</c:v>
                </c:pt>
                <c:pt idx="278">
                  <c:v>30.275229357798164</c:v>
                </c:pt>
                <c:pt idx="279">
                  <c:v>30.426605504587155</c:v>
                </c:pt>
                <c:pt idx="280">
                  <c:v>30.577981651376145</c:v>
                </c:pt>
                <c:pt idx="281">
                  <c:v>30.72935779816514</c:v>
                </c:pt>
                <c:pt idx="282">
                  <c:v>30.88073394495413</c:v>
                </c:pt>
                <c:pt idx="283">
                  <c:v>31.032110091743121</c:v>
                </c:pt>
                <c:pt idx="284">
                  <c:v>31.183486238532112</c:v>
                </c:pt>
                <c:pt idx="285">
                  <c:v>31.334862385321102</c:v>
                </c:pt>
                <c:pt idx="286">
                  <c:v>31.424566768603466</c:v>
                </c:pt>
                <c:pt idx="287">
                  <c:v>31.435779816513758</c:v>
                </c:pt>
                <c:pt idx="288">
                  <c:v>31.452599388379202</c:v>
                </c:pt>
                <c:pt idx="289">
                  <c:v>31.463812436289501</c:v>
                </c:pt>
                <c:pt idx="290">
                  <c:v>31.469418960244649</c:v>
                </c:pt>
                <c:pt idx="291">
                  <c:v>31.575942915392456</c:v>
                </c:pt>
                <c:pt idx="292">
                  <c:v>31.721712538226299</c:v>
                </c:pt>
                <c:pt idx="293">
                  <c:v>31.878695208970441</c:v>
                </c:pt>
                <c:pt idx="294">
                  <c:v>32.030071355759432</c:v>
                </c:pt>
                <c:pt idx="295">
                  <c:v>32.181447502548423</c:v>
                </c:pt>
                <c:pt idx="296">
                  <c:v>32.332823649337413</c:v>
                </c:pt>
                <c:pt idx="297">
                  <c:v>32.484199796126397</c:v>
                </c:pt>
                <c:pt idx="298">
                  <c:v>32.635575942915388</c:v>
                </c:pt>
                <c:pt idx="299">
                  <c:v>32.786952089704378</c:v>
                </c:pt>
                <c:pt idx="300">
                  <c:v>32.938328236493376</c:v>
                </c:pt>
                <c:pt idx="301">
                  <c:v>33.089704383282367</c:v>
                </c:pt>
                <c:pt idx="302">
                  <c:v>33.241080530071358</c:v>
                </c:pt>
                <c:pt idx="303">
                  <c:v>33.392456676860348</c:v>
                </c:pt>
                <c:pt idx="304">
                  <c:v>33.543832823649339</c:v>
                </c:pt>
                <c:pt idx="305">
                  <c:v>33.69520897043833</c:v>
                </c:pt>
                <c:pt idx="306">
                  <c:v>33.84658511722732</c:v>
                </c:pt>
                <c:pt idx="307">
                  <c:v>33.997961264016311</c:v>
                </c:pt>
                <c:pt idx="308">
                  <c:v>34.149337410805302</c:v>
                </c:pt>
                <c:pt idx="309">
                  <c:v>34.300713557594293</c:v>
                </c:pt>
                <c:pt idx="310">
                  <c:v>34.452089704383283</c:v>
                </c:pt>
                <c:pt idx="311">
                  <c:v>34.603465851172274</c:v>
                </c:pt>
                <c:pt idx="312">
                  <c:v>34.754841997961265</c:v>
                </c:pt>
                <c:pt idx="313">
                  <c:v>34.906218144750255</c:v>
                </c:pt>
                <c:pt idx="314">
                  <c:v>35.057594291539246</c:v>
                </c:pt>
                <c:pt idx="315">
                  <c:v>35.11926605504587</c:v>
                </c:pt>
                <c:pt idx="316">
                  <c:v>35.164118246687053</c:v>
                </c:pt>
                <c:pt idx="317">
                  <c:v>35.169724770642198</c:v>
                </c:pt>
                <c:pt idx="318">
                  <c:v>35.169724770642198</c:v>
                </c:pt>
                <c:pt idx="319">
                  <c:v>35.169724770642198</c:v>
                </c:pt>
                <c:pt idx="320">
                  <c:v>35.175331294597349</c:v>
                </c:pt>
                <c:pt idx="321">
                  <c:v>35.186544342507645</c:v>
                </c:pt>
                <c:pt idx="322">
                  <c:v>35.220183486238533</c:v>
                </c:pt>
                <c:pt idx="323">
                  <c:v>35.388379204892971</c:v>
                </c:pt>
                <c:pt idx="324">
                  <c:v>35.51732925586137</c:v>
                </c:pt>
                <c:pt idx="325">
                  <c:v>35.522935779816514</c:v>
                </c:pt>
                <c:pt idx="326">
                  <c:v>35.522935779816514</c:v>
                </c:pt>
                <c:pt idx="327">
                  <c:v>35.528542303771658</c:v>
                </c:pt>
                <c:pt idx="328">
                  <c:v>35.528542303771658</c:v>
                </c:pt>
                <c:pt idx="329">
                  <c:v>35.545361875637106</c:v>
                </c:pt>
                <c:pt idx="330">
                  <c:v>35.629459734964321</c:v>
                </c:pt>
                <c:pt idx="331">
                  <c:v>35.764016309887872</c:v>
                </c:pt>
                <c:pt idx="332">
                  <c:v>35.915392456676862</c:v>
                </c:pt>
                <c:pt idx="333">
                  <c:v>36.066768603465853</c:v>
                </c:pt>
                <c:pt idx="334">
                  <c:v>36.218144750254844</c:v>
                </c:pt>
                <c:pt idx="335">
                  <c:v>36.369520897043827</c:v>
                </c:pt>
                <c:pt idx="336">
                  <c:v>36.520897043832818</c:v>
                </c:pt>
                <c:pt idx="337">
                  <c:v>36.672273190621816</c:v>
                </c:pt>
                <c:pt idx="338">
                  <c:v>36.823649337410806</c:v>
                </c:pt>
                <c:pt idx="339">
                  <c:v>36.975025484199797</c:v>
                </c:pt>
                <c:pt idx="340">
                  <c:v>37.137614678899084</c:v>
                </c:pt>
                <c:pt idx="341">
                  <c:v>37.288990825688074</c:v>
                </c:pt>
                <c:pt idx="342">
                  <c:v>37.395514780835882</c:v>
                </c:pt>
                <c:pt idx="343">
                  <c:v>37.440366972477065</c:v>
                </c:pt>
                <c:pt idx="344">
                  <c:v>37.44597349643221</c:v>
                </c:pt>
                <c:pt idx="345">
                  <c:v>37.457186544342512</c:v>
                </c:pt>
                <c:pt idx="346">
                  <c:v>37.479612640163097</c:v>
                </c:pt>
                <c:pt idx="347">
                  <c:v>37.485219164118249</c:v>
                </c:pt>
                <c:pt idx="348">
                  <c:v>37.496432212028537</c:v>
                </c:pt>
                <c:pt idx="349">
                  <c:v>37.642201834862384</c:v>
                </c:pt>
                <c:pt idx="350">
                  <c:v>37.793577981651381</c:v>
                </c:pt>
                <c:pt idx="351">
                  <c:v>37.944954128440372</c:v>
                </c:pt>
                <c:pt idx="352">
                  <c:v>38.096330275229363</c:v>
                </c:pt>
                <c:pt idx="353">
                  <c:v>38.247706422018346</c:v>
                </c:pt>
                <c:pt idx="354">
                  <c:v>38.399082568807337</c:v>
                </c:pt>
                <c:pt idx="355">
                  <c:v>38.550458715596328</c:v>
                </c:pt>
                <c:pt idx="356">
                  <c:v>38.701834862385319</c:v>
                </c:pt>
                <c:pt idx="357">
                  <c:v>38.853211009174309</c:v>
                </c:pt>
                <c:pt idx="358">
                  <c:v>39.0045871559633</c:v>
                </c:pt>
                <c:pt idx="359">
                  <c:v>39.155963302752291</c:v>
                </c:pt>
                <c:pt idx="360">
                  <c:v>39.307339449541281</c:v>
                </c:pt>
                <c:pt idx="361">
                  <c:v>39.458715596330279</c:v>
                </c:pt>
                <c:pt idx="362">
                  <c:v>39.61009174311927</c:v>
                </c:pt>
                <c:pt idx="363">
                  <c:v>39.761467889908261</c:v>
                </c:pt>
                <c:pt idx="364">
                  <c:v>39.912844036697251</c:v>
                </c:pt>
                <c:pt idx="365">
                  <c:v>40.064220183486242</c:v>
                </c:pt>
                <c:pt idx="366">
                  <c:v>40.215596330275233</c:v>
                </c:pt>
                <c:pt idx="367">
                  <c:v>40.366972477064223</c:v>
                </c:pt>
                <c:pt idx="368">
                  <c:v>40.518348623853207</c:v>
                </c:pt>
                <c:pt idx="369">
                  <c:v>40.669724770642198</c:v>
                </c:pt>
                <c:pt idx="370">
                  <c:v>40.821100917431188</c:v>
                </c:pt>
                <c:pt idx="371">
                  <c:v>40.972477064220179</c:v>
                </c:pt>
                <c:pt idx="372">
                  <c:v>41.123853211009177</c:v>
                </c:pt>
                <c:pt idx="373">
                  <c:v>41.275229357798167</c:v>
                </c:pt>
                <c:pt idx="374">
                  <c:v>41.426605504587158</c:v>
                </c:pt>
                <c:pt idx="375">
                  <c:v>41.577981651376149</c:v>
                </c:pt>
                <c:pt idx="376">
                  <c:v>41.72935779816514</c:v>
                </c:pt>
                <c:pt idx="377">
                  <c:v>41.88073394495413</c:v>
                </c:pt>
                <c:pt idx="378">
                  <c:v>42.032110091743121</c:v>
                </c:pt>
                <c:pt idx="379">
                  <c:v>42.183486238532112</c:v>
                </c:pt>
                <c:pt idx="380">
                  <c:v>42.334862385321102</c:v>
                </c:pt>
                <c:pt idx="381">
                  <c:v>42.486238532110093</c:v>
                </c:pt>
                <c:pt idx="382">
                  <c:v>42.637614678899084</c:v>
                </c:pt>
                <c:pt idx="383">
                  <c:v>42.788990825688074</c:v>
                </c:pt>
                <c:pt idx="384">
                  <c:v>42.940366972477065</c:v>
                </c:pt>
                <c:pt idx="385">
                  <c:v>43.091743119266056</c:v>
                </c:pt>
                <c:pt idx="386">
                  <c:v>43.243119266055047</c:v>
                </c:pt>
                <c:pt idx="387">
                  <c:v>43.394495412844037</c:v>
                </c:pt>
                <c:pt idx="388">
                  <c:v>43.545871559633028</c:v>
                </c:pt>
                <c:pt idx="389">
                  <c:v>43.697247706422019</c:v>
                </c:pt>
                <c:pt idx="390">
                  <c:v>43.848623853211009</c:v>
                </c:pt>
                <c:pt idx="391">
                  <c:v>44</c:v>
                </c:pt>
                <c:pt idx="392">
                  <c:v>44.151376146788984</c:v>
                </c:pt>
                <c:pt idx="393">
                  <c:v>44.302752293577981</c:v>
                </c:pt>
                <c:pt idx="394">
                  <c:v>44.454128440366972</c:v>
                </c:pt>
                <c:pt idx="395">
                  <c:v>44.605504587155963</c:v>
                </c:pt>
                <c:pt idx="396">
                  <c:v>44.756880733944953</c:v>
                </c:pt>
                <c:pt idx="397">
                  <c:v>44.908256880733944</c:v>
                </c:pt>
                <c:pt idx="398">
                  <c:v>45.059633027522935</c:v>
                </c:pt>
                <c:pt idx="399">
                  <c:v>45.211009174311926</c:v>
                </c:pt>
                <c:pt idx="400">
                  <c:v>45.362385321100916</c:v>
                </c:pt>
                <c:pt idx="401">
                  <c:v>45.513761467889914</c:v>
                </c:pt>
                <c:pt idx="402">
                  <c:v>45.665137614678898</c:v>
                </c:pt>
              </c:numCache>
            </c:numRef>
          </c:xVal>
          <c:yVal>
            <c:numRef>
              <c:f>'Method_1_Overall Survival'!$G$13:$G$415</c:f>
              <c:numCache>
                <c:formatCode>General</c:formatCode>
                <c:ptCount val="403"/>
                <c:pt idx="0">
                  <c:v>0.99999999999980693</c:v>
                </c:pt>
                <c:pt idx="1">
                  <c:v>0.9999999999326139</c:v>
                </c:pt>
                <c:pt idx="2">
                  <c:v>0.99999999961669739</c:v>
                </c:pt>
                <c:pt idx="3">
                  <c:v>0.99999999539236606</c:v>
                </c:pt>
                <c:pt idx="4">
                  <c:v>0.99999999539236606</c:v>
                </c:pt>
                <c:pt idx="5">
                  <c:v>0.99999997343339653</c:v>
                </c:pt>
                <c:pt idx="6">
                  <c:v>0.99999982322913605</c:v>
                </c:pt>
                <c:pt idx="7">
                  <c:v>0.99999929084553874</c:v>
                </c:pt>
                <c:pt idx="8">
                  <c:v>0.99999850111034894</c:v>
                </c:pt>
                <c:pt idx="9">
                  <c:v>0.9999971387783646</c:v>
                </c:pt>
                <c:pt idx="10">
                  <c:v>0.99999495641103531</c:v>
                </c:pt>
                <c:pt idx="11">
                  <c:v>0.99999165915362054</c:v>
                </c:pt>
                <c:pt idx="12">
                  <c:v>0.99998386882559542</c:v>
                </c:pt>
                <c:pt idx="13">
                  <c:v>0.99997621053800634</c:v>
                </c:pt>
                <c:pt idx="14">
                  <c:v>0.9999660795228269</c:v>
                </c:pt>
                <c:pt idx="15">
                  <c:v>0.99995301268932979</c:v>
                </c:pt>
                <c:pt idx="16">
                  <c:v>0.9999452267483997</c:v>
                </c:pt>
                <c:pt idx="17">
                  <c:v>0.9999268352157783</c:v>
                </c:pt>
                <c:pt idx="18">
                  <c:v>0.99990425245967463</c:v>
                </c:pt>
                <c:pt idx="19">
                  <c:v>0.99987694921645176</c:v>
                </c:pt>
                <c:pt idx="20">
                  <c:v>0.9998443870562258</c:v>
                </c:pt>
                <c:pt idx="21">
                  <c:v>0.99978449316839269</c:v>
                </c:pt>
                <c:pt idx="22">
                  <c:v>0.99978200012315799</c:v>
                </c:pt>
                <c:pt idx="23">
                  <c:v>0.99976130886546255</c:v>
                </c:pt>
                <c:pt idx="24">
                  <c:v>0.9997097026357924</c:v>
                </c:pt>
                <c:pt idx="25">
                  <c:v>0.9996181885378953</c:v>
                </c:pt>
                <c:pt idx="26">
                  <c:v>0.99950815665554249</c:v>
                </c:pt>
                <c:pt idx="27">
                  <c:v>0.99938306855638692</c:v>
                </c:pt>
                <c:pt idx="28">
                  <c:v>0.99916971500123819</c:v>
                </c:pt>
                <c:pt idx="29">
                  <c:v>0.99891877357456405</c:v>
                </c:pt>
                <c:pt idx="30">
                  <c:v>0.99862150968962538</c:v>
                </c:pt>
                <c:pt idx="31">
                  <c:v>0.99845448065604714</c:v>
                </c:pt>
                <c:pt idx="32">
                  <c:v>0.99808173493353569</c:v>
                </c:pt>
                <c:pt idx="33">
                  <c:v>0.99787531632037541</c:v>
                </c:pt>
                <c:pt idx="34">
                  <c:v>0.99771767116516963</c:v>
                </c:pt>
                <c:pt idx="35">
                  <c:v>0.99771767116516963</c:v>
                </c:pt>
                <c:pt idx="36">
                  <c:v>0.99761703022683856</c:v>
                </c:pt>
                <c:pt idx="37">
                  <c:v>0.99744751370277629</c:v>
                </c:pt>
                <c:pt idx="38">
                  <c:v>0.99710037677575314</c:v>
                </c:pt>
                <c:pt idx="39">
                  <c:v>0.99707138734683098</c:v>
                </c:pt>
                <c:pt idx="40">
                  <c:v>0.99702756141236337</c:v>
                </c:pt>
                <c:pt idx="41">
                  <c:v>0.99693867485680865</c:v>
                </c:pt>
                <c:pt idx="42">
                  <c:v>0.9967092035609626</c:v>
                </c:pt>
                <c:pt idx="43">
                  <c:v>0.99626967833724134</c:v>
                </c:pt>
                <c:pt idx="44">
                  <c:v>0.99579549893493435</c:v>
                </c:pt>
                <c:pt idx="45">
                  <c:v>0.99528602180608983</c:v>
                </c:pt>
                <c:pt idx="46">
                  <c:v>0.99474068548724626</c:v>
                </c:pt>
                <c:pt idx="47">
                  <c:v>0.99413676027551301</c:v>
                </c:pt>
                <c:pt idx="48">
                  <c:v>0.99351696529999334</c:v>
                </c:pt>
                <c:pt idx="49">
                  <c:v>0.99298453316543389</c:v>
                </c:pt>
                <c:pt idx="50">
                  <c:v>0.99263282097939487</c:v>
                </c:pt>
                <c:pt idx="51">
                  <c:v>0.99240140701676138</c:v>
                </c:pt>
                <c:pt idx="52">
                  <c:v>0.99205978397394734</c:v>
                </c:pt>
                <c:pt idx="53">
                  <c:v>0.99140619107080474</c:v>
                </c:pt>
                <c:pt idx="54">
                  <c:v>0.99057668307920443</c:v>
                </c:pt>
                <c:pt idx="55">
                  <c:v>0.98973442244365928</c:v>
                </c:pt>
                <c:pt idx="56">
                  <c:v>0.98888374192251882</c:v>
                </c:pt>
                <c:pt idx="57">
                  <c:v>0.98799529406965325</c:v>
                </c:pt>
                <c:pt idx="58">
                  <c:v>0.98706915985276689</c:v>
                </c:pt>
                <c:pt idx="59">
                  <c:v>0.98610546478925087</c:v>
                </c:pt>
                <c:pt idx="60">
                  <c:v>0.98510437597628664</c:v>
                </c:pt>
                <c:pt idx="61">
                  <c:v>0.98406609923487831</c:v>
                </c:pt>
                <c:pt idx="62">
                  <c:v>0.98299087637034877</c:v>
                </c:pt>
                <c:pt idx="63">
                  <c:v>0.9818789825504739</c:v>
                </c:pt>
                <c:pt idx="64">
                  <c:v>0.98073072380130366</c:v>
                </c:pt>
                <c:pt idx="65">
                  <c:v>0.9795464346198014</c:v>
                </c:pt>
                <c:pt idx="66">
                  <c:v>0.97832647570169307</c:v>
                </c:pt>
                <c:pt idx="67">
                  <c:v>0.97707123178232158</c:v>
                </c:pt>
                <c:pt idx="68">
                  <c:v>0.97578110958783137</c:v>
                </c:pt>
                <c:pt idx="69">
                  <c:v>0.96925816301355761</c:v>
                </c:pt>
                <c:pt idx="70">
                  <c:v>0.96777776367677715</c:v>
                </c:pt>
                <c:pt idx="71">
                  <c:v>0.96626564577591634</c:v>
                </c:pt>
                <c:pt idx="72">
                  <c:v>0.96472232776248312</c:v>
                </c:pt>
                <c:pt idx="73">
                  <c:v>0.96320717314767945</c:v>
                </c:pt>
                <c:pt idx="74">
                  <c:v>0.96160414900964242</c:v>
                </c:pt>
                <c:pt idx="75">
                  <c:v>0.96009344565393251</c:v>
                </c:pt>
                <c:pt idx="76">
                  <c:v>0.96003249542743219</c:v>
                </c:pt>
                <c:pt idx="77">
                  <c:v>0.95991047526826989</c:v>
                </c:pt>
                <c:pt idx="78">
                  <c:v>0.95954345914355155</c:v>
                </c:pt>
                <c:pt idx="79">
                  <c:v>0.95942080262829332</c:v>
                </c:pt>
                <c:pt idx="80">
                  <c:v>0.95935941490716203</c:v>
                </c:pt>
                <c:pt idx="81">
                  <c:v>0.95892859347565196</c:v>
                </c:pt>
                <c:pt idx="82">
                  <c:v>0.95774951439090639</c:v>
                </c:pt>
                <c:pt idx="83">
                  <c:v>0.95604988410521374</c:v>
                </c:pt>
                <c:pt idx="84">
                  <c:v>0.9543224648395533</c:v>
                </c:pt>
                <c:pt idx="85">
                  <c:v>0.95256781178729866</c:v>
                </c:pt>
                <c:pt idx="86">
                  <c:v>0.95078648150511214</c:v>
                </c:pt>
                <c:pt idx="87">
                  <c:v>0.94897903120305949</c:v>
                </c:pt>
                <c:pt idx="88">
                  <c:v>0.94714601808381027</c:v>
                </c:pt>
                <c:pt idx="89">
                  <c:v>0.94528799872826375</c:v>
                </c:pt>
                <c:pt idx="90">
                  <c:v>0.94347567920059272</c:v>
                </c:pt>
                <c:pt idx="91">
                  <c:v>0.94326512886052682</c:v>
                </c:pt>
                <c:pt idx="92">
                  <c:v>0.94149916114155296</c:v>
                </c:pt>
                <c:pt idx="93">
                  <c:v>0.93956944803391296</c:v>
                </c:pt>
                <c:pt idx="94">
                  <c:v>0.93761693799417978</c:v>
                </c:pt>
                <c:pt idx="95">
                  <c:v>0.93564217673213945</c:v>
                </c:pt>
                <c:pt idx="96">
                  <c:v>0.93364570649003953</c:v>
                </c:pt>
                <c:pt idx="97">
                  <c:v>0.9318532768098774</c:v>
                </c:pt>
                <c:pt idx="98">
                  <c:v>0.9317031644053303</c:v>
                </c:pt>
                <c:pt idx="99">
                  <c:v>0.93012018274366937</c:v>
                </c:pt>
                <c:pt idx="100">
                  <c:v>0.92806696136591638</c:v>
                </c:pt>
                <c:pt idx="101">
                  <c:v>0.92599402296869493</c:v>
                </c:pt>
                <c:pt idx="102">
                  <c:v>0.92390188900846426</c:v>
                </c:pt>
                <c:pt idx="103">
                  <c:v>0.92179107580831277</c:v>
                </c:pt>
                <c:pt idx="104">
                  <c:v>0.91966209434900614</c:v>
                </c:pt>
                <c:pt idx="105">
                  <c:v>0.91751545008047508</c:v>
                </c:pt>
                <c:pt idx="106">
                  <c:v>0.91535164275248804</c:v>
                </c:pt>
                <c:pt idx="107">
                  <c:v>0.91317116626331896</c:v>
                </c:pt>
                <c:pt idx="108">
                  <c:v>0.91097450852528905</c:v>
                </c:pt>
                <c:pt idx="109">
                  <c:v>0.90876215134611849</c:v>
                </c:pt>
                <c:pt idx="110">
                  <c:v>0.906534570325086</c:v>
                </c:pt>
                <c:pt idx="111">
                  <c:v>0.9042922347630481</c:v>
                </c:pt>
                <c:pt idx="112">
                  <c:v>0.90203560758542178</c:v>
                </c:pt>
                <c:pt idx="113">
                  <c:v>0.8997651452772869</c:v>
                </c:pt>
                <c:pt idx="114">
                  <c:v>0.89748129782980834</c:v>
                </c:pt>
                <c:pt idx="115">
                  <c:v>0.89518450869722854</c:v>
                </c:pt>
                <c:pt idx="116">
                  <c:v>0.89287521476371612</c:v>
                </c:pt>
                <c:pt idx="117">
                  <c:v>0.89055384631940382</c:v>
                </c:pt>
                <c:pt idx="118">
                  <c:v>0.88822082704498384</c:v>
                </c:pt>
                <c:pt idx="119">
                  <c:v>0.88587657400426423</c:v>
                </c:pt>
                <c:pt idx="120">
                  <c:v>0.88352149764412724</c:v>
                </c:pt>
                <c:pt idx="121">
                  <c:v>0.88115600180135867</c:v>
                </c:pt>
                <c:pt idx="122">
                  <c:v>0.87913302943604477</c:v>
                </c:pt>
                <c:pt idx="123">
                  <c:v>0.87772158329816496</c:v>
                </c:pt>
                <c:pt idx="124">
                  <c:v>0.87701460951266341</c:v>
                </c:pt>
                <c:pt idx="125">
                  <c:v>0.876572333608856</c:v>
                </c:pt>
                <c:pt idx="126">
                  <c:v>0.87595261351315801</c:v>
                </c:pt>
                <c:pt idx="127">
                  <c:v>0.87515492513145354</c:v>
                </c:pt>
                <c:pt idx="128">
                  <c:v>0.8742674259072154</c:v>
                </c:pt>
                <c:pt idx="129">
                  <c:v>0.8734676309397138</c:v>
                </c:pt>
                <c:pt idx="130">
                  <c:v>0.87266685970766167</c:v>
                </c:pt>
                <c:pt idx="131">
                  <c:v>0.87115167683134798</c:v>
                </c:pt>
                <c:pt idx="132">
                  <c:v>0.86873837737429349</c:v>
                </c:pt>
                <c:pt idx="133">
                  <c:v>0.86613733903059764</c:v>
                </c:pt>
                <c:pt idx="134">
                  <c:v>0.86370770488153714</c:v>
                </c:pt>
                <c:pt idx="135">
                  <c:v>0.86127073689405109</c:v>
                </c:pt>
                <c:pt idx="136">
                  <c:v>0.85882677900249127</c:v>
                </c:pt>
                <c:pt idx="137">
                  <c:v>0.85637616889517809</c:v>
                </c:pt>
                <c:pt idx="138">
                  <c:v>0.85391923807032299</c:v>
                </c:pt>
                <c:pt idx="139">
                  <c:v>0.85145631189439452</c:v>
                </c:pt>
                <c:pt idx="140">
                  <c:v>0.84898770966269388</c:v>
                </c:pt>
                <c:pt idx="141">
                  <c:v>0.84651374466192264</c:v>
                </c:pt>
                <c:pt idx="142">
                  <c:v>0.84403472423453574</c:v>
                </c:pt>
                <c:pt idx="143">
                  <c:v>0.84155094984468781</c:v>
                </c:pt>
                <c:pt idx="144">
                  <c:v>0.83906271714559266</c:v>
                </c:pt>
                <c:pt idx="145">
                  <c:v>0.83657031604812693</c:v>
                </c:pt>
                <c:pt idx="146">
                  <c:v>0.83407403079051812</c:v>
                </c:pt>
                <c:pt idx="147">
                  <c:v>0.83157414000897356</c:v>
                </c:pt>
                <c:pt idx="148">
                  <c:v>0.82907091680910605</c:v>
                </c:pt>
                <c:pt idx="149">
                  <c:v>0.82656462883803172</c:v>
                </c:pt>
                <c:pt idx="150">
                  <c:v>0.82405553835701695</c:v>
                </c:pt>
                <c:pt idx="151">
                  <c:v>0.82154390231456254</c:v>
                </c:pt>
                <c:pt idx="152">
                  <c:v>0.81902997241981979</c:v>
                </c:pt>
                <c:pt idx="153">
                  <c:v>0.8165139952162408</c:v>
                </c:pt>
                <c:pt idx="154">
                  <c:v>0.81399621215537177</c:v>
                </c:pt>
                <c:pt idx="155">
                  <c:v>0.81147685967070415</c:v>
                </c:pt>
                <c:pt idx="156">
                  <c:v>0.80942305430694406</c:v>
                </c:pt>
                <c:pt idx="157">
                  <c:v>0.8089561692515056</c:v>
                </c:pt>
                <c:pt idx="158">
                  <c:v>0.8081156811005541</c:v>
                </c:pt>
                <c:pt idx="159">
                  <c:v>0.80643436751655628</c:v>
                </c:pt>
                <c:pt idx="160">
                  <c:v>0.80606068631458072</c:v>
                </c:pt>
                <c:pt idx="161">
                  <c:v>0.80391167628772464</c:v>
                </c:pt>
                <c:pt idx="162">
                  <c:v>0.80363133183085089</c:v>
                </c:pt>
                <c:pt idx="163">
                  <c:v>0.80166871295867737</c:v>
                </c:pt>
                <c:pt idx="164">
                  <c:v>0.80148178007308746</c:v>
                </c:pt>
                <c:pt idx="165">
                  <c:v>0.80129484462313805</c:v>
                </c:pt>
                <c:pt idx="166">
                  <c:v>0.80064055158584957</c:v>
                </c:pt>
                <c:pt idx="167">
                  <c:v>0.79895796980114342</c:v>
                </c:pt>
                <c:pt idx="168">
                  <c:v>0.79643389983337909</c:v>
                </c:pt>
                <c:pt idx="169">
                  <c:v>0.79643389983337909</c:v>
                </c:pt>
                <c:pt idx="170">
                  <c:v>0.79634041344125139</c:v>
                </c:pt>
                <c:pt idx="171">
                  <c:v>0.79634041344125139</c:v>
                </c:pt>
                <c:pt idx="172">
                  <c:v>0.79465765690835855</c:v>
                </c:pt>
                <c:pt idx="173">
                  <c:v>0.79381628907826951</c:v>
                </c:pt>
                <c:pt idx="174">
                  <c:v>0.79297493797497376</c:v>
                </c:pt>
                <c:pt idx="175">
                  <c:v>0.79166621992317032</c:v>
                </c:pt>
                <c:pt idx="176">
                  <c:v>0.79129231493331675</c:v>
                </c:pt>
                <c:pt idx="177">
                  <c:v>0.79129231493331675</c:v>
                </c:pt>
                <c:pt idx="178">
                  <c:v>0.78568499512304868</c:v>
                </c:pt>
                <c:pt idx="179">
                  <c:v>0.78353640937036195</c:v>
                </c:pt>
                <c:pt idx="180">
                  <c:v>0.78306940968152872</c:v>
                </c:pt>
                <c:pt idx="181">
                  <c:v>0.78138848862858845</c:v>
                </c:pt>
                <c:pt idx="182">
                  <c:v>0.78110837985990245</c:v>
                </c:pt>
                <c:pt idx="183">
                  <c:v>0.77998808147143617</c:v>
                </c:pt>
                <c:pt idx="184">
                  <c:v>0.77476330964000661</c:v>
                </c:pt>
                <c:pt idx="185">
                  <c:v>0.77364451395735923</c:v>
                </c:pt>
                <c:pt idx="186">
                  <c:v>0.77196691409202856</c:v>
                </c:pt>
                <c:pt idx="187">
                  <c:v>0.76945194518840132</c:v>
                </c:pt>
                <c:pt idx="188">
                  <c:v>0.76777632217486491</c:v>
                </c:pt>
                <c:pt idx="189">
                  <c:v>0.76693883501051541</c:v>
                </c:pt>
                <c:pt idx="190">
                  <c:v>0.76526453802289929</c:v>
                </c:pt>
                <c:pt idx="191">
                  <c:v>0.76275487052034907</c:v>
                </c:pt>
                <c:pt idx="192">
                  <c:v>0.75690804675466983</c:v>
                </c:pt>
                <c:pt idx="193">
                  <c:v>0.75440649793901093</c:v>
                </c:pt>
                <c:pt idx="194">
                  <c:v>0.75237021948050042</c:v>
                </c:pt>
                <c:pt idx="195">
                  <c:v>0.75172270628746207</c:v>
                </c:pt>
                <c:pt idx="196">
                  <c:v>0.75135278570809194</c:v>
                </c:pt>
                <c:pt idx="197">
                  <c:v>0.75107538710824628</c:v>
                </c:pt>
                <c:pt idx="198">
                  <c:v>0.75005856880230226</c:v>
                </c:pt>
                <c:pt idx="199">
                  <c:v>0.74858044407788915</c:v>
                </c:pt>
                <c:pt idx="200">
                  <c:v>0.74608855240921146</c:v>
                </c:pt>
                <c:pt idx="201">
                  <c:v>0.74359983965529253</c:v>
                </c:pt>
                <c:pt idx="202">
                  <c:v>0.74111443023908685</c:v>
                </c:pt>
                <c:pt idx="203">
                  <c:v>0.73863244551062235</c:v>
                </c:pt>
                <c:pt idx="204">
                  <c:v>0.73615400380339546</c:v>
                </c:pt>
                <c:pt idx="205">
                  <c:v>0.73367922048995593</c:v>
                </c:pt>
                <c:pt idx="206">
                  <c:v>0.73120820803668662</c:v>
                </c:pt>
                <c:pt idx="207">
                  <c:v>0.72874107605777794</c:v>
                </c:pt>
                <c:pt idx="208">
                  <c:v>0.72627793136840046</c:v>
                </c:pt>
                <c:pt idx="209">
                  <c:v>0.72381887803707956</c:v>
                </c:pt>
                <c:pt idx="210">
                  <c:v>0.72136401743726986</c:v>
                </c:pt>
                <c:pt idx="211">
                  <c:v>0.7189134482981443</c:v>
                </c:pt>
                <c:pt idx="212">
                  <c:v>0.71637675292756631</c:v>
                </c:pt>
                <c:pt idx="213">
                  <c:v>0.71402556639642589</c:v>
                </c:pt>
                <c:pt idx="214">
                  <c:v>0.71240030079067862</c:v>
                </c:pt>
                <c:pt idx="215">
                  <c:v>0.71167861974230895</c:v>
                </c:pt>
                <c:pt idx="216">
                  <c:v>0.71149826328523458</c:v>
                </c:pt>
                <c:pt idx="217">
                  <c:v>0.71077709374308806</c:v>
                </c:pt>
                <c:pt idx="218">
                  <c:v>0.70834619950946531</c:v>
                </c:pt>
                <c:pt idx="219">
                  <c:v>0.70654861122439194</c:v>
                </c:pt>
                <c:pt idx="220">
                  <c:v>0.70600985078147638</c:v>
                </c:pt>
                <c:pt idx="221">
                  <c:v>0.70565081031114207</c:v>
                </c:pt>
                <c:pt idx="222">
                  <c:v>0.70565081031114207</c:v>
                </c:pt>
                <c:pt idx="223">
                  <c:v>0.70511245000854139</c:v>
                </c:pt>
                <c:pt idx="224">
                  <c:v>0.70421571944864103</c:v>
                </c:pt>
                <c:pt idx="225">
                  <c:v>0.70412608341272165</c:v>
                </c:pt>
                <c:pt idx="226">
                  <c:v>0.70331966320524886</c:v>
                </c:pt>
                <c:pt idx="227">
                  <c:v>0.70305097843215991</c:v>
                </c:pt>
                <c:pt idx="228">
                  <c:v>0.70296143042757375</c:v>
                </c:pt>
                <c:pt idx="229">
                  <c:v>0.70179792662120177</c:v>
                </c:pt>
                <c:pt idx="230">
                  <c:v>0.69938512862513336</c:v>
                </c:pt>
                <c:pt idx="231">
                  <c:v>0.69724467478924013</c:v>
                </c:pt>
                <c:pt idx="232">
                  <c:v>0.69590894959879379</c:v>
                </c:pt>
                <c:pt idx="233">
                  <c:v>0.69546406249020487</c:v>
                </c:pt>
                <c:pt idx="234">
                  <c:v>0.69546406249020487</c:v>
                </c:pt>
                <c:pt idx="235">
                  <c:v>0.69466371476817956</c:v>
                </c:pt>
                <c:pt idx="236">
                  <c:v>0.69226616005741215</c:v>
                </c:pt>
                <c:pt idx="237">
                  <c:v>0.68987389273193434</c:v>
                </c:pt>
                <c:pt idx="238">
                  <c:v>0.68748698141659903</c:v>
                </c:pt>
                <c:pt idx="239">
                  <c:v>0.68510549272310961</c:v>
                </c:pt>
                <c:pt idx="240">
                  <c:v>0.68272949128968252</c:v>
                </c:pt>
                <c:pt idx="241">
                  <c:v>0.68123633380157878</c:v>
                </c:pt>
                <c:pt idx="242">
                  <c:v>0.68079759079224833</c:v>
                </c:pt>
                <c:pt idx="243">
                  <c:v>0.67895697162569812</c:v>
                </c:pt>
                <c:pt idx="244">
                  <c:v>0.67808168506588795</c:v>
                </c:pt>
                <c:pt idx="245">
                  <c:v>0.6773820154496013</c:v>
                </c:pt>
                <c:pt idx="246">
                  <c:v>0.67729459180848861</c:v>
                </c:pt>
                <c:pt idx="247">
                  <c:v>0.67694497528399022</c:v>
                </c:pt>
                <c:pt idx="248">
                  <c:v>0.67694497528399022</c:v>
                </c:pt>
                <c:pt idx="249">
                  <c:v>0.67659548376316914</c:v>
                </c:pt>
                <c:pt idx="250">
                  <c:v>0.67607148126965733</c:v>
                </c:pt>
                <c:pt idx="251">
                  <c:v>0.67432684858033753</c:v>
                </c:pt>
                <c:pt idx="252">
                  <c:v>0.67389118317748264</c:v>
                </c:pt>
                <c:pt idx="253">
                  <c:v>0.6737169723837495</c:v>
                </c:pt>
                <c:pt idx="254">
                  <c:v>0.67362987886248726</c:v>
                </c:pt>
                <c:pt idx="255">
                  <c:v>0.67362987886248726</c:v>
                </c:pt>
                <c:pt idx="256">
                  <c:v>0.6725853752203832</c:v>
                </c:pt>
                <c:pt idx="257">
                  <c:v>0.6725853752203832</c:v>
                </c:pt>
                <c:pt idx="258">
                  <c:v>0.67249838488502112</c:v>
                </c:pt>
                <c:pt idx="259">
                  <c:v>0.67180274887058189</c:v>
                </c:pt>
                <c:pt idx="260">
                  <c:v>0.67093392207229674</c:v>
                </c:pt>
                <c:pt idx="261">
                  <c:v>0.66989238685645214</c:v>
                </c:pt>
                <c:pt idx="262">
                  <c:v>0.66989238685645214</c:v>
                </c:pt>
                <c:pt idx="263">
                  <c:v>0.66937205297594737</c:v>
                </c:pt>
                <c:pt idx="264">
                  <c:v>0.66928535883300078</c:v>
                </c:pt>
                <c:pt idx="265">
                  <c:v>0.66919867274575573</c:v>
                </c:pt>
                <c:pt idx="266">
                  <c:v>0.66781279305054198</c:v>
                </c:pt>
                <c:pt idx="267">
                  <c:v>0.66547882834375738</c:v>
                </c:pt>
                <c:pt idx="268">
                  <c:v>0.66315081786126473</c:v>
                </c:pt>
                <c:pt idx="269">
                  <c:v>0.66082880961393542</c:v>
                </c:pt>
                <c:pt idx="270">
                  <c:v>0.65851285001072279</c:v>
                </c:pt>
                <c:pt idx="271">
                  <c:v>0.65620298389112275</c:v>
                </c:pt>
                <c:pt idx="272">
                  <c:v>0.65389925455705145</c:v>
                </c:pt>
                <c:pt idx="273">
                  <c:v>0.6516017038041515</c:v>
                </c:pt>
                <c:pt idx="274">
                  <c:v>0.64931037195253083</c:v>
                </c:pt>
                <c:pt idx="275">
                  <c:v>0.64702529787695195</c:v>
                </c:pt>
                <c:pt idx="276">
                  <c:v>0.64474651903646696</c:v>
                </c:pt>
                <c:pt idx="277">
                  <c:v>0.64247407150352032</c:v>
                </c:pt>
                <c:pt idx="278">
                  <c:v>0.64020798999251727</c:v>
                </c:pt>
                <c:pt idx="279">
                  <c:v>0.63794830788787316</c:v>
                </c:pt>
                <c:pt idx="280">
                  <c:v>0.63569505727154851</c:v>
                </c:pt>
                <c:pt idx="281">
                  <c:v>0.63344826895007877</c:v>
                </c:pt>
                <c:pt idx="282">
                  <c:v>0.63120797248110694</c:v>
                </c:pt>
                <c:pt idx="283">
                  <c:v>0.62897419619942829</c:v>
                </c:pt>
                <c:pt idx="284">
                  <c:v>0.62674696724255363</c:v>
                </c:pt>
                <c:pt idx="285">
                  <c:v>0.62452631157579908</c:v>
                </c:pt>
                <c:pt idx="286">
                  <c:v>0.62321347944397509</c:v>
                </c:pt>
                <c:pt idx="287">
                  <c:v>0.62304953859464418</c:v>
                </c:pt>
                <c:pt idx="288">
                  <c:v>0.62280369537012348</c:v>
                </c:pt>
                <c:pt idx="289">
                  <c:v>0.62263984526732363</c:v>
                </c:pt>
                <c:pt idx="290">
                  <c:v>0.62255793383354863</c:v>
                </c:pt>
                <c:pt idx="291">
                  <c:v>0.62100334312680572</c:v>
                </c:pt>
                <c:pt idx="292">
                  <c:v>0.61888133469567808</c:v>
                </c:pt>
                <c:pt idx="293">
                  <c:v>0.61660299841514099</c:v>
                </c:pt>
                <c:pt idx="294">
                  <c:v>0.61441283286584647</c:v>
                </c:pt>
                <c:pt idx="295">
                  <c:v>0.61222936533560013</c:v>
                </c:pt>
                <c:pt idx="296">
                  <c:v>0.61005261465729355</c:v>
                </c:pt>
                <c:pt idx="297">
                  <c:v>0.60788259866749939</c:v>
                </c:pt>
                <c:pt idx="298">
                  <c:v>0.6057193342278131</c:v>
                </c:pt>
                <c:pt idx="299">
                  <c:v>0.6035628372457903</c:v>
                </c:pt>
                <c:pt idx="300">
                  <c:v>0.60141312269549219</c:v>
                </c:pt>
                <c:pt idx="301">
                  <c:v>0.59927020463764213</c:v>
                </c:pt>
                <c:pt idx="302">
                  <c:v>0.59713409623940161</c:v>
                </c:pt>
                <c:pt idx="303">
                  <c:v>0.59500480979377257</c:v>
                </c:pt>
                <c:pt idx="304">
                  <c:v>0.59288235673863077</c:v>
                </c:pt>
                <c:pt idx="305">
                  <c:v>0.59076674767540016</c:v>
                </c:pt>
                <c:pt idx="306">
                  <c:v>0.58865799238737038</c:v>
                </c:pt>
                <c:pt idx="307">
                  <c:v>0.5865560998576681</c:v>
                </c:pt>
                <c:pt idx="308">
                  <c:v>0.58446107828688332</c:v>
                </c:pt>
                <c:pt idx="309">
                  <c:v>0.58237293511036259</c:v>
                </c:pt>
                <c:pt idx="310">
                  <c:v>0.58029167701517048</c:v>
                </c:pt>
                <c:pt idx="311">
                  <c:v>0.57821730995672604</c:v>
                </c:pt>
                <c:pt idx="312">
                  <c:v>0.57614983917512386</c:v>
                </c:pt>
                <c:pt idx="313">
                  <c:v>0.57408926921113956</c:v>
                </c:pt>
                <c:pt idx="314">
                  <c:v>0.5720356039219292</c:v>
                </c:pt>
                <c:pt idx="315">
                  <c:v>0.57120090575637938</c:v>
                </c:pt>
                <c:pt idx="316">
                  <c:v>0.57059457281713732</c:v>
                </c:pt>
                <c:pt idx="317">
                  <c:v>0.57051882385131913</c:v>
                </c:pt>
                <c:pt idx="318">
                  <c:v>0.57051882385131913</c:v>
                </c:pt>
                <c:pt idx="319">
                  <c:v>0.57051882385131913</c:v>
                </c:pt>
                <c:pt idx="320">
                  <c:v>0.57044308436404323</c:v>
                </c:pt>
                <c:pt idx="321">
                  <c:v>0.57029163382559867</c:v>
                </c:pt>
                <c:pt idx="322">
                  <c:v>0.56983750970754099</c:v>
                </c:pt>
                <c:pt idx="323">
                  <c:v>0.56757200852600209</c:v>
                </c:pt>
                <c:pt idx="324">
                  <c:v>0.5658409036276576</c:v>
                </c:pt>
                <c:pt idx="325">
                  <c:v>0.56576575199754808</c:v>
                </c:pt>
                <c:pt idx="326">
                  <c:v>0.56576575199754808</c:v>
                </c:pt>
                <c:pt idx="327">
                  <c:v>0.56569060985123998</c:v>
                </c:pt>
                <c:pt idx="328">
                  <c:v>0.56569060985123998</c:v>
                </c:pt>
                <c:pt idx="329">
                  <c:v>0.5654652403155811</c:v>
                </c:pt>
                <c:pt idx="330">
                  <c:v>0.56433967299488441</c:v>
                </c:pt>
                <c:pt idx="331">
                  <c:v>0.56254320403655644</c:v>
                </c:pt>
                <c:pt idx="332">
                  <c:v>0.56052870667766586</c:v>
                </c:pt>
                <c:pt idx="333">
                  <c:v>0.55852112334404602</c:v>
                </c:pt>
                <c:pt idx="334">
                  <c:v>0.55652045314204823</c:v>
                </c:pt>
                <c:pt idx="335">
                  <c:v>0.55452669461841253</c:v>
                </c:pt>
                <c:pt idx="336">
                  <c:v>0.55253984577327508</c:v>
                </c:pt>
                <c:pt idx="337">
                  <c:v>0.55055990407292144</c:v>
                </c:pt>
                <c:pt idx="338">
                  <c:v>0.54858686646229293</c:v>
                </c:pt>
                <c:pt idx="339">
                  <c:v>0.54662072937724981</c:v>
                </c:pt>
                <c:pt idx="340">
                  <c:v>0.54451663404468587</c:v>
                </c:pt>
                <c:pt idx="341">
                  <c:v>0.54256479566043814</c:v>
                </c:pt>
                <c:pt idx="342">
                  <c:v>0.54119540820408329</c:v>
                </c:pt>
                <c:pt idx="343">
                  <c:v>0.54061984378355776</c:v>
                </c:pt>
                <c:pt idx="344">
                  <c:v>0.54054794070952328</c:v>
                </c:pt>
                <c:pt idx="345">
                  <c:v>0.540404162877274</c:v>
                </c:pt>
                <c:pt idx="346">
                  <c:v>0.54011672046781833</c:v>
                </c:pt>
                <c:pt idx="347">
                  <c:v>0.54004488345852897</c:v>
                </c:pt>
                <c:pt idx="348">
                  <c:v>0.53990123774955601</c:v>
                </c:pt>
                <c:pt idx="349">
                  <c:v>0.53803727735967644</c:v>
                </c:pt>
                <c:pt idx="350">
                  <c:v>0.53610837177059034</c:v>
                </c:pt>
                <c:pt idx="351">
                  <c:v>0.53418633256814096</c:v>
                </c:pt>
                <c:pt idx="352">
                  <c:v>0.53227115277647197</c:v>
                </c:pt>
                <c:pt idx="353">
                  <c:v>0.53036282500473741</c:v>
                </c:pt>
                <c:pt idx="354">
                  <c:v>0.52846134145728896</c:v>
                </c:pt>
                <c:pt idx="355">
                  <c:v>0.52656669394366307</c:v>
                </c:pt>
                <c:pt idx="356">
                  <c:v>0.52467887388837231</c:v>
                </c:pt>
                <c:pt idx="357">
                  <c:v>0.52279787234050379</c:v>
                </c:pt>
                <c:pt idx="358">
                  <c:v>0.52092367998312916</c:v>
                </c:pt>
                <c:pt idx="359">
                  <c:v>0.51905628714252883</c:v>
                </c:pt>
                <c:pt idx="360">
                  <c:v>0.51719568379723557</c:v>
                </c:pt>
                <c:pt idx="361">
                  <c:v>0.51534185958689682</c:v>
                </c:pt>
                <c:pt idx="362">
                  <c:v>0.51349480382096557</c:v>
                </c:pt>
                <c:pt idx="363">
                  <c:v>0.51165450548721703</c:v>
                </c:pt>
                <c:pt idx="364">
                  <c:v>0.50982095326009635</c:v>
                </c:pt>
                <c:pt idx="365">
                  <c:v>0.50799413550890393</c:v>
                </c:pt>
                <c:pt idx="366">
                  <c:v>0.50617404030581425</c:v>
                </c:pt>
                <c:pt idx="367">
                  <c:v>0.50436065543373854</c:v>
                </c:pt>
                <c:pt idx="368">
                  <c:v>0.50255396839403055</c:v>
                </c:pt>
                <c:pt idx="369">
                  <c:v>0.50075396641403791</c:v>
                </c:pt>
                <c:pt idx="370">
                  <c:v>0.49896063645450472</c:v>
                </c:pt>
                <c:pt idx="371">
                  <c:v>0.497173965216825</c:v>
                </c:pt>
                <c:pt idx="372">
                  <c:v>0.49539393915015251</c:v>
                </c:pt>
                <c:pt idx="373">
                  <c:v>0.49362054445836812</c:v>
                </c:pt>
                <c:pt idx="374">
                  <c:v>0.49185376710690687</c:v>
                </c:pt>
                <c:pt idx="375">
                  <c:v>0.49009359282945053</c:v>
                </c:pt>
                <c:pt idx="376">
                  <c:v>0.48834000713448411</c:v>
                </c:pt>
                <c:pt idx="377">
                  <c:v>0.48659299531172073</c:v>
                </c:pt>
                <c:pt idx="378">
                  <c:v>0.48485254243839848</c:v>
                </c:pt>
                <c:pt idx="379">
                  <c:v>0.48311863338545047</c:v>
                </c:pt>
                <c:pt idx="380">
                  <c:v>0.48139125282354889</c:v>
                </c:pt>
                <c:pt idx="381">
                  <c:v>0.47967038522903005</c:v>
                </c:pt>
                <c:pt idx="382">
                  <c:v>0.47795601488969708</c:v>
                </c:pt>
                <c:pt idx="383">
                  <c:v>0.47624812591050647</c:v>
                </c:pt>
                <c:pt idx="384">
                  <c:v>0.47454670221913986</c:v>
                </c:pt>
                <c:pt idx="385">
                  <c:v>0.47285172757146232</c:v>
                </c:pt>
                <c:pt idx="386">
                  <c:v>0.47116318555686965</c:v>
                </c:pt>
                <c:pt idx="387">
                  <c:v>0.46948105960352726</c:v>
                </c:pt>
                <c:pt idx="388">
                  <c:v>0.46780533298350291</c:v>
                </c:pt>
                <c:pt idx="389">
                  <c:v>0.46613598881779394</c:v>
                </c:pt>
                <c:pt idx="390">
                  <c:v>0.46447301008125264</c:v>
                </c:pt>
                <c:pt idx="391">
                  <c:v>0.46281637960740996</c:v>
                </c:pt>
                <c:pt idx="392">
                  <c:v>0.46116608009320181</c:v>
                </c:pt>
                <c:pt idx="393">
                  <c:v>0.45952209410359757</c:v>
                </c:pt>
                <c:pt idx="394">
                  <c:v>0.45788440407613384</c:v>
                </c:pt>
                <c:pt idx="395">
                  <c:v>0.4562529923253541</c:v>
                </c:pt>
                <c:pt idx="396">
                  <c:v>0.45462784104715959</c:v>
                </c:pt>
                <c:pt idx="397">
                  <c:v>0.45300893232306627</c:v>
                </c:pt>
                <c:pt idx="398">
                  <c:v>0.45139624812437762</c:v>
                </c:pt>
                <c:pt idx="399">
                  <c:v>0.44978977031626932</c:v>
                </c:pt>
                <c:pt idx="400">
                  <c:v>0.44818948066178943</c:v>
                </c:pt>
                <c:pt idx="401">
                  <c:v>0.44659536082577467</c:v>
                </c:pt>
                <c:pt idx="402">
                  <c:v>0.44500739237868814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Method_1_Overall Survival'!$J$2</c:f>
              <c:strCache>
                <c:ptCount val="1"/>
                <c:pt idx="0">
                  <c:v> LogLogistic</c:v>
                </c:pt>
              </c:strCache>
            </c:strRef>
          </c:tx>
          <c:spPr>
            <a:ln w="28575"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'Method_1_Overall Survival'!$A$13:$A$415</c:f>
              <c:numCache>
                <c:formatCode>0.00</c:formatCode>
                <c:ptCount val="403"/>
                <c:pt idx="0">
                  <c:v>0.10091743119266056</c:v>
                </c:pt>
                <c:pt idx="1">
                  <c:v>0.20183486238532111</c:v>
                </c:pt>
                <c:pt idx="2">
                  <c:v>0.25229357798165142</c:v>
                </c:pt>
                <c:pt idx="3">
                  <c:v>0.35321100917431192</c:v>
                </c:pt>
                <c:pt idx="4">
                  <c:v>0.35321100917431192</c:v>
                </c:pt>
                <c:pt idx="5">
                  <c:v>0.45412844036697253</c:v>
                </c:pt>
                <c:pt idx="6">
                  <c:v>0.60550458715596334</c:v>
                </c:pt>
                <c:pt idx="7">
                  <c:v>0.75688073394495414</c:v>
                </c:pt>
                <c:pt idx="8">
                  <c:v>0.85779816513761475</c:v>
                </c:pt>
                <c:pt idx="9">
                  <c:v>0.95871559633027525</c:v>
                </c:pt>
                <c:pt idx="10">
                  <c:v>1.0596330275229358</c:v>
                </c:pt>
                <c:pt idx="11">
                  <c:v>1.1605504587155964</c:v>
                </c:pt>
                <c:pt idx="12">
                  <c:v>1.3119266055045873</c:v>
                </c:pt>
                <c:pt idx="13">
                  <c:v>1.4128440366972477</c:v>
                </c:pt>
                <c:pt idx="14">
                  <c:v>1.5137614678899083</c:v>
                </c:pt>
                <c:pt idx="15">
                  <c:v>1.6146788990825689</c:v>
                </c:pt>
                <c:pt idx="16">
                  <c:v>1.6651376146788992</c:v>
                </c:pt>
                <c:pt idx="17">
                  <c:v>1.7660550458715598</c:v>
                </c:pt>
                <c:pt idx="18">
                  <c:v>1.8669724770642202</c:v>
                </c:pt>
                <c:pt idx="19">
                  <c:v>1.9678899082568808</c:v>
                </c:pt>
                <c:pt idx="20">
                  <c:v>2.0688073394495414</c:v>
                </c:pt>
                <c:pt idx="21">
                  <c:v>2.2201834862385321</c:v>
                </c:pt>
                <c:pt idx="22">
                  <c:v>2.2257900101936801</c:v>
                </c:pt>
                <c:pt idx="23">
                  <c:v>2.2706422018348627</c:v>
                </c:pt>
                <c:pt idx="24">
                  <c:v>2.3715596330275233</c:v>
                </c:pt>
                <c:pt idx="25">
                  <c:v>2.522935779816514</c:v>
                </c:pt>
                <c:pt idx="26">
                  <c:v>2.6743119266055047</c:v>
                </c:pt>
                <c:pt idx="27">
                  <c:v>2.8200815494393474</c:v>
                </c:pt>
                <c:pt idx="28">
                  <c:v>3.0275229357798166</c:v>
                </c:pt>
                <c:pt idx="29">
                  <c:v>3.2293577981651378</c:v>
                </c:pt>
                <c:pt idx="30">
                  <c:v>3.431192660550459</c:v>
                </c:pt>
                <c:pt idx="31">
                  <c:v>3.5321100917431196</c:v>
                </c:pt>
                <c:pt idx="32">
                  <c:v>3.7339449541284404</c:v>
                </c:pt>
                <c:pt idx="33">
                  <c:v>3.834862385321101</c:v>
                </c:pt>
                <c:pt idx="34">
                  <c:v>3.9077471967380228</c:v>
                </c:pt>
                <c:pt idx="35">
                  <c:v>3.9077471967380228</c:v>
                </c:pt>
                <c:pt idx="36">
                  <c:v>3.9525993883792045</c:v>
                </c:pt>
                <c:pt idx="37">
                  <c:v>4.0254841997961259</c:v>
                </c:pt>
                <c:pt idx="38">
                  <c:v>4.1656472986748216</c:v>
                </c:pt>
                <c:pt idx="39">
                  <c:v>4.1768603465851175</c:v>
                </c:pt>
                <c:pt idx="40">
                  <c:v>4.1936799184505604</c:v>
                </c:pt>
                <c:pt idx="41">
                  <c:v>4.2273190621814472</c:v>
                </c:pt>
                <c:pt idx="42">
                  <c:v>4.3114169215086653</c:v>
                </c:pt>
                <c:pt idx="43">
                  <c:v>4.4627930682976551</c:v>
                </c:pt>
                <c:pt idx="44">
                  <c:v>4.6141692150866467</c:v>
                </c:pt>
                <c:pt idx="45">
                  <c:v>4.7655453618756374</c:v>
                </c:pt>
                <c:pt idx="46">
                  <c:v>4.9169215086646272</c:v>
                </c:pt>
                <c:pt idx="47">
                  <c:v>5.0739041794087667</c:v>
                </c:pt>
                <c:pt idx="48">
                  <c:v>5.2252803261977574</c:v>
                </c:pt>
                <c:pt idx="49">
                  <c:v>5.3486238532110093</c:v>
                </c:pt>
                <c:pt idx="50">
                  <c:v>5.4271151885830786</c:v>
                </c:pt>
                <c:pt idx="51">
                  <c:v>5.4775739041794091</c:v>
                </c:pt>
                <c:pt idx="52">
                  <c:v>5.5504587155963296</c:v>
                </c:pt>
                <c:pt idx="53">
                  <c:v>5.6850152905198783</c:v>
                </c:pt>
                <c:pt idx="54">
                  <c:v>5.847604485219164</c:v>
                </c:pt>
                <c:pt idx="55">
                  <c:v>6.0045871559633017</c:v>
                </c:pt>
                <c:pt idx="56">
                  <c:v>6.1559633027522933</c:v>
                </c:pt>
                <c:pt idx="57">
                  <c:v>6.3073394495412849</c:v>
                </c:pt>
                <c:pt idx="58">
                  <c:v>6.4587155963302756</c:v>
                </c:pt>
                <c:pt idx="59">
                  <c:v>6.6100917431192654</c:v>
                </c:pt>
                <c:pt idx="60">
                  <c:v>6.761467889908257</c:v>
                </c:pt>
                <c:pt idx="61">
                  <c:v>6.9128440366972477</c:v>
                </c:pt>
                <c:pt idx="62">
                  <c:v>7.0642201834862393</c:v>
                </c:pt>
                <c:pt idx="63">
                  <c:v>7.2155963302752291</c:v>
                </c:pt>
                <c:pt idx="64">
                  <c:v>7.3669724770642198</c:v>
                </c:pt>
                <c:pt idx="65">
                  <c:v>7.5183486238532113</c:v>
                </c:pt>
                <c:pt idx="66">
                  <c:v>7.669724770642202</c:v>
                </c:pt>
                <c:pt idx="67">
                  <c:v>7.8211009174311918</c:v>
                </c:pt>
                <c:pt idx="68">
                  <c:v>7.9724770642201834</c:v>
                </c:pt>
                <c:pt idx="69">
                  <c:v>8.6845056065239543</c:v>
                </c:pt>
                <c:pt idx="70">
                  <c:v>8.835881753312945</c:v>
                </c:pt>
                <c:pt idx="71">
                  <c:v>8.9872579001019375</c:v>
                </c:pt>
                <c:pt idx="72">
                  <c:v>9.1386340468909282</c:v>
                </c:pt>
                <c:pt idx="73">
                  <c:v>9.2844036697247709</c:v>
                </c:pt>
                <c:pt idx="74">
                  <c:v>9.4357798165137616</c:v>
                </c:pt>
                <c:pt idx="75">
                  <c:v>9.5759429153924565</c:v>
                </c:pt>
                <c:pt idx="76">
                  <c:v>9.5815494393476044</c:v>
                </c:pt>
                <c:pt idx="77">
                  <c:v>9.5927624872579003</c:v>
                </c:pt>
                <c:pt idx="78">
                  <c:v>9.6264016309887879</c:v>
                </c:pt>
                <c:pt idx="79">
                  <c:v>9.637614678899082</c:v>
                </c:pt>
                <c:pt idx="80">
                  <c:v>9.6432212028542299</c:v>
                </c:pt>
                <c:pt idx="81">
                  <c:v>9.6824668705402654</c:v>
                </c:pt>
                <c:pt idx="82">
                  <c:v>9.7889908256880727</c:v>
                </c:pt>
                <c:pt idx="83">
                  <c:v>9.9403669724770651</c:v>
                </c:pt>
                <c:pt idx="84">
                  <c:v>10.091743119266056</c:v>
                </c:pt>
                <c:pt idx="85">
                  <c:v>10.243119266055045</c:v>
                </c:pt>
                <c:pt idx="86">
                  <c:v>10.394495412844037</c:v>
                </c:pt>
                <c:pt idx="87">
                  <c:v>10.545871559633028</c:v>
                </c:pt>
                <c:pt idx="88">
                  <c:v>10.697247706422019</c:v>
                </c:pt>
                <c:pt idx="89">
                  <c:v>10.848623853211009</c:v>
                </c:pt>
                <c:pt idx="90">
                  <c:v>10.994393476044852</c:v>
                </c:pt>
                <c:pt idx="91">
                  <c:v>11.011213047910296</c:v>
                </c:pt>
                <c:pt idx="92">
                  <c:v>11.151376146788991</c:v>
                </c:pt>
                <c:pt idx="93">
                  <c:v>11.302752293577981</c:v>
                </c:pt>
                <c:pt idx="94">
                  <c:v>11.454128440366974</c:v>
                </c:pt>
                <c:pt idx="95">
                  <c:v>11.605504587155963</c:v>
                </c:pt>
                <c:pt idx="96">
                  <c:v>11.756880733944953</c:v>
                </c:pt>
                <c:pt idx="97">
                  <c:v>11.891437308868502</c:v>
                </c:pt>
                <c:pt idx="98">
                  <c:v>11.902650356778798</c:v>
                </c:pt>
                <c:pt idx="99">
                  <c:v>12.020387359836901</c:v>
                </c:pt>
                <c:pt idx="100">
                  <c:v>12.171763506625892</c:v>
                </c:pt>
                <c:pt idx="101">
                  <c:v>12.323139653414882</c:v>
                </c:pt>
                <c:pt idx="102">
                  <c:v>12.474515800203873</c:v>
                </c:pt>
                <c:pt idx="103">
                  <c:v>12.625891946992866</c:v>
                </c:pt>
                <c:pt idx="104">
                  <c:v>12.777268093781856</c:v>
                </c:pt>
                <c:pt idx="105">
                  <c:v>12.928644240570847</c:v>
                </c:pt>
                <c:pt idx="106">
                  <c:v>13.080020387359836</c:v>
                </c:pt>
                <c:pt idx="107">
                  <c:v>13.231396534148827</c:v>
                </c:pt>
                <c:pt idx="108">
                  <c:v>13.382772680937819</c:v>
                </c:pt>
                <c:pt idx="109">
                  <c:v>13.53414882772681</c:v>
                </c:pt>
                <c:pt idx="110">
                  <c:v>13.685524974515801</c:v>
                </c:pt>
                <c:pt idx="111">
                  <c:v>13.836901121304791</c:v>
                </c:pt>
                <c:pt idx="112">
                  <c:v>13.988277268093782</c:v>
                </c:pt>
                <c:pt idx="113">
                  <c:v>14.139653414882771</c:v>
                </c:pt>
                <c:pt idx="114">
                  <c:v>14.291029561671763</c:v>
                </c:pt>
                <c:pt idx="115">
                  <c:v>14.442405708460754</c:v>
                </c:pt>
                <c:pt idx="116">
                  <c:v>14.593781855249745</c:v>
                </c:pt>
                <c:pt idx="117">
                  <c:v>14.745158002038735</c:v>
                </c:pt>
                <c:pt idx="118">
                  <c:v>14.896534148827728</c:v>
                </c:pt>
                <c:pt idx="119">
                  <c:v>15.047910295616719</c:v>
                </c:pt>
                <c:pt idx="120">
                  <c:v>15.199286442405709</c:v>
                </c:pt>
                <c:pt idx="121">
                  <c:v>15.350662589194698</c:v>
                </c:pt>
                <c:pt idx="122">
                  <c:v>15.479612640163099</c:v>
                </c:pt>
                <c:pt idx="123">
                  <c:v>15.569317023445464</c:v>
                </c:pt>
                <c:pt idx="124">
                  <c:v>15.614169215086646</c:v>
                </c:pt>
                <c:pt idx="125">
                  <c:v>15.642201834862384</c:v>
                </c:pt>
                <c:pt idx="126">
                  <c:v>15.681447502548419</c:v>
                </c:pt>
                <c:pt idx="127">
                  <c:v>15.731906218144751</c:v>
                </c:pt>
                <c:pt idx="128">
                  <c:v>15.787971457696228</c:v>
                </c:pt>
                <c:pt idx="129">
                  <c:v>15.838430173292558</c:v>
                </c:pt>
                <c:pt idx="130">
                  <c:v>15.888888888888889</c:v>
                </c:pt>
                <c:pt idx="131">
                  <c:v>15.984199796126402</c:v>
                </c:pt>
                <c:pt idx="132">
                  <c:v>16.135575942915391</c:v>
                </c:pt>
                <c:pt idx="133">
                  <c:v>16.298165137614681</c:v>
                </c:pt>
                <c:pt idx="134">
                  <c:v>16.449541284403669</c:v>
                </c:pt>
                <c:pt idx="135">
                  <c:v>16.600917431192659</c:v>
                </c:pt>
                <c:pt idx="136">
                  <c:v>16.75229357798165</c:v>
                </c:pt>
                <c:pt idx="137">
                  <c:v>16.903669724770641</c:v>
                </c:pt>
                <c:pt idx="138">
                  <c:v>17.055045871559635</c:v>
                </c:pt>
                <c:pt idx="139">
                  <c:v>17.206422018348626</c:v>
                </c:pt>
                <c:pt idx="140">
                  <c:v>17.357798165137616</c:v>
                </c:pt>
                <c:pt idx="141">
                  <c:v>17.509174311926603</c:v>
                </c:pt>
                <c:pt idx="142">
                  <c:v>17.660550458715594</c:v>
                </c:pt>
                <c:pt idx="143">
                  <c:v>17.811926605504588</c:v>
                </c:pt>
                <c:pt idx="144">
                  <c:v>17.963302752293579</c:v>
                </c:pt>
                <c:pt idx="145">
                  <c:v>18.11467889908257</c:v>
                </c:pt>
                <c:pt idx="146">
                  <c:v>18.26605504587156</c:v>
                </c:pt>
                <c:pt idx="147">
                  <c:v>18.417431192660551</c:v>
                </c:pt>
                <c:pt idx="148">
                  <c:v>18.568807339449542</c:v>
                </c:pt>
                <c:pt idx="149">
                  <c:v>18.720183486238533</c:v>
                </c:pt>
                <c:pt idx="150">
                  <c:v>18.871559633027523</c:v>
                </c:pt>
                <c:pt idx="151">
                  <c:v>19.022935779816514</c:v>
                </c:pt>
                <c:pt idx="152">
                  <c:v>19.174311926605505</c:v>
                </c:pt>
                <c:pt idx="153">
                  <c:v>19.325688073394495</c:v>
                </c:pt>
                <c:pt idx="154">
                  <c:v>19.477064220183486</c:v>
                </c:pt>
                <c:pt idx="155">
                  <c:v>19.628440366972477</c:v>
                </c:pt>
                <c:pt idx="156">
                  <c:v>19.751783893985731</c:v>
                </c:pt>
                <c:pt idx="157">
                  <c:v>19.779816513761467</c:v>
                </c:pt>
                <c:pt idx="158">
                  <c:v>19.830275229357799</c:v>
                </c:pt>
                <c:pt idx="159">
                  <c:v>19.931192660550458</c:v>
                </c:pt>
                <c:pt idx="160">
                  <c:v>19.95361875637105</c:v>
                </c:pt>
                <c:pt idx="161">
                  <c:v>20.082568807339449</c:v>
                </c:pt>
                <c:pt idx="162">
                  <c:v>20.099388379204893</c:v>
                </c:pt>
                <c:pt idx="163">
                  <c:v>20.217125382262996</c:v>
                </c:pt>
                <c:pt idx="164">
                  <c:v>20.228338430173292</c:v>
                </c:pt>
                <c:pt idx="165">
                  <c:v>20.239551478083591</c:v>
                </c:pt>
                <c:pt idx="166">
                  <c:v>20.278797145769623</c:v>
                </c:pt>
                <c:pt idx="167">
                  <c:v>20.379714576962286</c:v>
                </c:pt>
                <c:pt idx="168">
                  <c:v>20.531090723751277</c:v>
                </c:pt>
                <c:pt idx="169">
                  <c:v>20.531090723751277</c:v>
                </c:pt>
                <c:pt idx="170">
                  <c:v>20.536697247706421</c:v>
                </c:pt>
                <c:pt idx="171">
                  <c:v>20.536697247706421</c:v>
                </c:pt>
                <c:pt idx="172">
                  <c:v>20.637614678899084</c:v>
                </c:pt>
                <c:pt idx="173">
                  <c:v>20.688073394495412</c:v>
                </c:pt>
                <c:pt idx="174">
                  <c:v>20.738532110091743</c:v>
                </c:pt>
                <c:pt idx="175">
                  <c:v>20.817023445463811</c:v>
                </c:pt>
                <c:pt idx="176">
                  <c:v>20.839449541284406</c:v>
                </c:pt>
                <c:pt idx="177">
                  <c:v>20.839449541284406</c:v>
                </c:pt>
                <c:pt idx="178">
                  <c:v>21.175840978593271</c:v>
                </c:pt>
                <c:pt idx="179">
                  <c:v>21.30479102956167</c:v>
                </c:pt>
                <c:pt idx="180">
                  <c:v>21.33282364933741</c:v>
                </c:pt>
                <c:pt idx="181">
                  <c:v>21.433741080530069</c:v>
                </c:pt>
                <c:pt idx="182">
                  <c:v>21.450560652395517</c:v>
                </c:pt>
                <c:pt idx="183">
                  <c:v>21.517838939857288</c:v>
                </c:pt>
                <c:pt idx="184">
                  <c:v>21.831804281345565</c:v>
                </c:pt>
                <c:pt idx="185">
                  <c:v>21.899082568807341</c:v>
                </c:pt>
                <c:pt idx="186">
                  <c:v>22</c:v>
                </c:pt>
                <c:pt idx="187">
                  <c:v>22.151376146788991</c:v>
                </c:pt>
                <c:pt idx="188">
                  <c:v>22.252293577981654</c:v>
                </c:pt>
                <c:pt idx="189">
                  <c:v>22.302752293577981</c:v>
                </c:pt>
                <c:pt idx="190">
                  <c:v>22.403669724770641</c:v>
                </c:pt>
                <c:pt idx="191">
                  <c:v>22.555045871559631</c:v>
                </c:pt>
                <c:pt idx="192">
                  <c:v>22.908256880733948</c:v>
                </c:pt>
                <c:pt idx="193">
                  <c:v>23.059633027522938</c:v>
                </c:pt>
                <c:pt idx="194">
                  <c:v>23.182976554536189</c:v>
                </c:pt>
                <c:pt idx="195">
                  <c:v>23.222222222222221</c:v>
                </c:pt>
                <c:pt idx="196">
                  <c:v>23.244648318042813</c:v>
                </c:pt>
                <c:pt idx="197">
                  <c:v>23.261467889908257</c:v>
                </c:pt>
                <c:pt idx="198">
                  <c:v>23.323139653414884</c:v>
                </c:pt>
                <c:pt idx="199">
                  <c:v>23.412844036697248</c:v>
                </c:pt>
                <c:pt idx="200">
                  <c:v>23.564220183486242</c:v>
                </c:pt>
                <c:pt idx="201">
                  <c:v>23.715596330275233</c:v>
                </c:pt>
                <c:pt idx="202">
                  <c:v>23.866972477064223</c:v>
                </c:pt>
                <c:pt idx="203">
                  <c:v>24.018348623853207</c:v>
                </c:pt>
                <c:pt idx="204">
                  <c:v>24.169724770642201</c:v>
                </c:pt>
                <c:pt idx="205">
                  <c:v>24.321100917431192</c:v>
                </c:pt>
                <c:pt idx="206">
                  <c:v>24.472477064220183</c:v>
                </c:pt>
                <c:pt idx="207">
                  <c:v>24.623853211009173</c:v>
                </c:pt>
                <c:pt idx="208">
                  <c:v>24.775229357798164</c:v>
                </c:pt>
                <c:pt idx="209">
                  <c:v>24.926605504587155</c:v>
                </c:pt>
                <c:pt idx="210">
                  <c:v>25.077981651376145</c:v>
                </c:pt>
                <c:pt idx="211">
                  <c:v>25.22935779816514</c:v>
                </c:pt>
                <c:pt idx="212">
                  <c:v>25.386340468909278</c:v>
                </c:pt>
                <c:pt idx="213">
                  <c:v>25.532110091743121</c:v>
                </c:pt>
                <c:pt idx="214">
                  <c:v>25.633027522935777</c:v>
                </c:pt>
                <c:pt idx="215">
                  <c:v>25.67787971457696</c:v>
                </c:pt>
                <c:pt idx="216">
                  <c:v>25.689092762487256</c:v>
                </c:pt>
                <c:pt idx="217">
                  <c:v>25.73394495412844</c:v>
                </c:pt>
                <c:pt idx="218">
                  <c:v>25.88532110091743</c:v>
                </c:pt>
                <c:pt idx="219">
                  <c:v>25.997451580020389</c:v>
                </c:pt>
                <c:pt idx="220">
                  <c:v>26.031090723751273</c:v>
                </c:pt>
                <c:pt idx="221">
                  <c:v>26.053516819571865</c:v>
                </c:pt>
                <c:pt idx="222">
                  <c:v>26.053516819571865</c:v>
                </c:pt>
                <c:pt idx="223">
                  <c:v>26.087155963302752</c:v>
                </c:pt>
                <c:pt idx="224">
                  <c:v>26.143221202854228</c:v>
                </c:pt>
                <c:pt idx="225">
                  <c:v>26.14882772680938</c:v>
                </c:pt>
                <c:pt idx="226">
                  <c:v>26.199286442405707</c:v>
                </c:pt>
                <c:pt idx="227">
                  <c:v>26.216106014271151</c:v>
                </c:pt>
                <c:pt idx="228">
                  <c:v>26.221712538226299</c:v>
                </c:pt>
                <c:pt idx="229">
                  <c:v>26.294597349643219</c:v>
                </c:pt>
                <c:pt idx="230">
                  <c:v>26.44597349643221</c:v>
                </c:pt>
                <c:pt idx="231">
                  <c:v>26.58053007135576</c:v>
                </c:pt>
                <c:pt idx="232">
                  <c:v>26.664627930682979</c:v>
                </c:pt>
                <c:pt idx="233">
                  <c:v>26.692660550458715</c:v>
                </c:pt>
                <c:pt idx="234">
                  <c:v>26.692660550458715</c:v>
                </c:pt>
                <c:pt idx="235">
                  <c:v>26.743119266055043</c:v>
                </c:pt>
                <c:pt idx="236">
                  <c:v>26.894495412844037</c:v>
                </c:pt>
                <c:pt idx="237">
                  <c:v>27.045871559633028</c:v>
                </c:pt>
                <c:pt idx="238">
                  <c:v>27.197247706422019</c:v>
                </c:pt>
                <c:pt idx="239">
                  <c:v>27.348623853211009</c:v>
                </c:pt>
                <c:pt idx="240">
                  <c:v>27.5</c:v>
                </c:pt>
                <c:pt idx="241">
                  <c:v>27.595310907237511</c:v>
                </c:pt>
                <c:pt idx="242">
                  <c:v>27.623343527013251</c:v>
                </c:pt>
                <c:pt idx="243">
                  <c:v>27.741080530071354</c:v>
                </c:pt>
                <c:pt idx="244">
                  <c:v>27.797145769622833</c:v>
                </c:pt>
                <c:pt idx="245">
                  <c:v>27.841997961264017</c:v>
                </c:pt>
                <c:pt idx="246">
                  <c:v>27.847604485219161</c:v>
                </c:pt>
                <c:pt idx="247">
                  <c:v>27.870030581039753</c:v>
                </c:pt>
                <c:pt idx="248">
                  <c:v>27.870030581039753</c:v>
                </c:pt>
                <c:pt idx="249">
                  <c:v>27.892456676860345</c:v>
                </c:pt>
                <c:pt idx="250">
                  <c:v>27.926095820591232</c:v>
                </c:pt>
                <c:pt idx="251">
                  <c:v>28.038226299694188</c:v>
                </c:pt>
                <c:pt idx="252">
                  <c:v>28.066258919469931</c:v>
                </c:pt>
                <c:pt idx="253">
                  <c:v>28.077471967380223</c:v>
                </c:pt>
                <c:pt idx="254">
                  <c:v>28.083078491335371</c:v>
                </c:pt>
                <c:pt idx="255">
                  <c:v>28.083078491335371</c:v>
                </c:pt>
                <c:pt idx="256">
                  <c:v>28.150356778797143</c:v>
                </c:pt>
                <c:pt idx="257">
                  <c:v>28.150356778797143</c:v>
                </c:pt>
                <c:pt idx="258">
                  <c:v>28.155963302752294</c:v>
                </c:pt>
                <c:pt idx="259">
                  <c:v>28.200815494393478</c:v>
                </c:pt>
                <c:pt idx="260">
                  <c:v>28.256880733944957</c:v>
                </c:pt>
                <c:pt idx="261">
                  <c:v>28.324159021406729</c:v>
                </c:pt>
                <c:pt idx="262">
                  <c:v>28.324159021406729</c:v>
                </c:pt>
                <c:pt idx="263">
                  <c:v>28.357798165137613</c:v>
                </c:pt>
                <c:pt idx="264">
                  <c:v>28.363404689092761</c:v>
                </c:pt>
                <c:pt idx="265">
                  <c:v>28.369011213047912</c:v>
                </c:pt>
                <c:pt idx="266">
                  <c:v>28.458715596330276</c:v>
                </c:pt>
                <c:pt idx="267">
                  <c:v>28.610091743119266</c:v>
                </c:pt>
                <c:pt idx="268">
                  <c:v>28.761467889908257</c:v>
                </c:pt>
                <c:pt idx="269">
                  <c:v>28.912844036697248</c:v>
                </c:pt>
                <c:pt idx="270">
                  <c:v>29.064220183486242</c:v>
                </c:pt>
                <c:pt idx="271">
                  <c:v>29.215596330275233</c:v>
                </c:pt>
                <c:pt idx="272">
                  <c:v>29.366972477064223</c:v>
                </c:pt>
                <c:pt idx="273">
                  <c:v>29.518348623853207</c:v>
                </c:pt>
                <c:pt idx="274">
                  <c:v>29.669724770642201</c:v>
                </c:pt>
                <c:pt idx="275">
                  <c:v>29.821100917431192</c:v>
                </c:pt>
                <c:pt idx="276">
                  <c:v>29.972477064220183</c:v>
                </c:pt>
                <c:pt idx="277">
                  <c:v>30.123853211009173</c:v>
                </c:pt>
                <c:pt idx="278">
                  <c:v>30.275229357798164</c:v>
                </c:pt>
                <c:pt idx="279">
                  <c:v>30.426605504587155</c:v>
                </c:pt>
                <c:pt idx="280">
                  <c:v>30.577981651376145</c:v>
                </c:pt>
                <c:pt idx="281">
                  <c:v>30.72935779816514</c:v>
                </c:pt>
                <c:pt idx="282">
                  <c:v>30.88073394495413</c:v>
                </c:pt>
                <c:pt idx="283">
                  <c:v>31.032110091743121</c:v>
                </c:pt>
                <c:pt idx="284">
                  <c:v>31.183486238532112</c:v>
                </c:pt>
                <c:pt idx="285">
                  <c:v>31.334862385321102</c:v>
                </c:pt>
                <c:pt idx="286">
                  <c:v>31.424566768603466</c:v>
                </c:pt>
                <c:pt idx="287">
                  <c:v>31.435779816513758</c:v>
                </c:pt>
                <c:pt idx="288">
                  <c:v>31.452599388379202</c:v>
                </c:pt>
                <c:pt idx="289">
                  <c:v>31.463812436289501</c:v>
                </c:pt>
                <c:pt idx="290">
                  <c:v>31.469418960244649</c:v>
                </c:pt>
                <c:pt idx="291">
                  <c:v>31.575942915392456</c:v>
                </c:pt>
                <c:pt idx="292">
                  <c:v>31.721712538226299</c:v>
                </c:pt>
                <c:pt idx="293">
                  <c:v>31.878695208970441</c:v>
                </c:pt>
                <c:pt idx="294">
                  <c:v>32.030071355759432</c:v>
                </c:pt>
                <c:pt idx="295">
                  <c:v>32.181447502548423</c:v>
                </c:pt>
                <c:pt idx="296">
                  <c:v>32.332823649337413</c:v>
                </c:pt>
                <c:pt idx="297">
                  <c:v>32.484199796126397</c:v>
                </c:pt>
                <c:pt idx="298">
                  <c:v>32.635575942915388</c:v>
                </c:pt>
                <c:pt idx="299">
                  <c:v>32.786952089704378</c:v>
                </c:pt>
                <c:pt idx="300">
                  <c:v>32.938328236493376</c:v>
                </c:pt>
                <c:pt idx="301">
                  <c:v>33.089704383282367</c:v>
                </c:pt>
                <c:pt idx="302">
                  <c:v>33.241080530071358</c:v>
                </c:pt>
                <c:pt idx="303">
                  <c:v>33.392456676860348</c:v>
                </c:pt>
                <c:pt idx="304">
                  <c:v>33.543832823649339</c:v>
                </c:pt>
                <c:pt idx="305">
                  <c:v>33.69520897043833</c:v>
                </c:pt>
                <c:pt idx="306">
                  <c:v>33.84658511722732</c:v>
                </c:pt>
                <c:pt idx="307">
                  <c:v>33.997961264016311</c:v>
                </c:pt>
                <c:pt idx="308">
                  <c:v>34.149337410805302</c:v>
                </c:pt>
                <c:pt idx="309">
                  <c:v>34.300713557594293</c:v>
                </c:pt>
                <c:pt idx="310">
                  <c:v>34.452089704383283</c:v>
                </c:pt>
                <c:pt idx="311">
                  <c:v>34.603465851172274</c:v>
                </c:pt>
                <c:pt idx="312">
                  <c:v>34.754841997961265</c:v>
                </c:pt>
                <c:pt idx="313">
                  <c:v>34.906218144750255</c:v>
                </c:pt>
                <c:pt idx="314">
                  <c:v>35.057594291539246</c:v>
                </c:pt>
                <c:pt idx="315">
                  <c:v>35.11926605504587</c:v>
                </c:pt>
                <c:pt idx="316">
                  <c:v>35.164118246687053</c:v>
                </c:pt>
                <c:pt idx="317">
                  <c:v>35.169724770642198</c:v>
                </c:pt>
                <c:pt idx="318">
                  <c:v>35.169724770642198</c:v>
                </c:pt>
                <c:pt idx="319">
                  <c:v>35.169724770642198</c:v>
                </c:pt>
                <c:pt idx="320">
                  <c:v>35.175331294597349</c:v>
                </c:pt>
                <c:pt idx="321">
                  <c:v>35.186544342507645</c:v>
                </c:pt>
                <c:pt idx="322">
                  <c:v>35.220183486238533</c:v>
                </c:pt>
                <c:pt idx="323">
                  <c:v>35.388379204892971</c:v>
                </c:pt>
                <c:pt idx="324">
                  <c:v>35.51732925586137</c:v>
                </c:pt>
                <c:pt idx="325">
                  <c:v>35.522935779816514</c:v>
                </c:pt>
                <c:pt idx="326">
                  <c:v>35.522935779816514</c:v>
                </c:pt>
                <c:pt idx="327">
                  <c:v>35.528542303771658</c:v>
                </c:pt>
                <c:pt idx="328">
                  <c:v>35.528542303771658</c:v>
                </c:pt>
                <c:pt idx="329">
                  <c:v>35.545361875637106</c:v>
                </c:pt>
                <c:pt idx="330">
                  <c:v>35.629459734964321</c:v>
                </c:pt>
                <c:pt idx="331">
                  <c:v>35.764016309887872</c:v>
                </c:pt>
                <c:pt idx="332">
                  <c:v>35.915392456676862</c:v>
                </c:pt>
                <c:pt idx="333">
                  <c:v>36.066768603465853</c:v>
                </c:pt>
                <c:pt idx="334">
                  <c:v>36.218144750254844</c:v>
                </c:pt>
                <c:pt idx="335">
                  <c:v>36.369520897043827</c:v>
                </c:pt>
                <c:pt idx="336">
                  <c:v>36.520897043832818</c:v>
                </c:pt>
                <c:pt idx="337">
                  <c:v>36.672273190621816</c:v>
                </c:pt>
                <c:pt idx="338">
                  <c:v>36.823649337410806</c:v>
                </c:pt>
                <c:pt idx="339">
                  <c:v>36.975025484199797</c:v>
                </c:pt>
                <c:pt idx="340">
                  <c:v>37.137614678899084</c:v>
                </c:pt>
                <c:pt idx="341">
                  <c:v>37.288990825688074</c:v>
                </c:pt>
                <c:pt idx="342">
                  <c:v>37.395514780835882</c:v>
                </c:pt>
                <c:pt idx="343">
                  <c:v>37.440366972477065</c:v>
                </c:pt>
                <c:pt idx="344">
                  <c:v>37.44597349643221</c:v>
                </c:pt>
                <c:pt idx="345">
                  <c:v>37.457186544342512</c:v>
                </c:pt>
                <c:pt idx="346">
                  <c:v>37.479612640163097</c:v>
                </c:pt>
                <c:pt idx="347">
                  <c:v>37.485219164118249</c:v>
                </c:pt>
                <c:pt idx="348">
                  <c:v>37.496432212028537</c:v>
                </c:pt>
                <c:pt idx="349">
                  <c:v>37.642201834862384</c:v>
                </c:pt>
                <c:pt idx="350">
                  <c:v>37.793577981651381</c:v>
                </c:pt>
                <c:pt idx="351">
                  <c:v>37.944954128440372</c:v>
                </c:pt>
                <c:pt idx="352">
                  <c:v>38.096330275229363</c:v>
                </c:pt>
                <c:pt idx="353">
                  <c:v>38.247706422018346</c:v>
                </c:pt>
                <c:pt idx="354">
                  <c:v>38.399082568807337</c:v>
                </c:pt>
                <c:pt idx="355">
                  <c:v>38.550458715596328</c:v>
                </c:pt>
                <c:pt idx="356">
                  <c:v>38.701834862385319</c:v>
                </c:pt>
                <c:pt idx="357">
                  <c:v>38.853211009174309</c:v>
                </c:pt>
                <c:pt idx="358">
                  <c:v>39.0045871559633</c:v>
                </c:pt>
                <c:pt idx="359">
                  <c:v>39.155963302752291</c:v>
                </c:pt>
                <c:pt idx="360">
                  <c:v>39.307339449541281</c:v>
                </c:pt>
                <c:pt idx="361">
                  <c:v>39.458715596330279</c:v>
                </c:pt>
                <c:pt idx="362">
                  <c:v>39.61009174311927</c:v>
                </c:pt>
                <c:pt idx="363">
                  <c:v>39.761467889908261</c:v>
                </c:pt>
                <c:pt idx="364">
                  <c:v>39.912844036697251</c:v>
                </c:pt>
                <c:pt idx="365">
                  <c:v>40.064220183486242</c:v>
                </c:pt>
                <c:pt idx="366">
                  <c:v>40.215596330275233</c:v>
                </c:pt>
                <c:pt idx="367">
                  <c:v>40.366972477064223</c:v>
                </c:pt>
                <c:pt idx="368">
                  <c:v>40.518348623853207</c:v>
                </c:pt>
                <c:pt idx="369">
                  <c:v>40.669724770642198</c:v>
                </c:pt>
                <c:pt idx="370">
                  <c:v>40.821100917431188</c:v>
                </c:pt>
                <c:pt idx="371">
                  <c:v>40.972477064220179</c:v>
                </c:pt>
                <c:pt idx="372">
                  <c:v>41.123853211009177</c:v>
                </c:pt>
                <c:pt idx="373">
                  <c:v>41.275229357798167</c:v>
                </c:pt>
                <c:pt idx="374">
                  <c:v>41.426605504587158</c:v>
                </c:pt>
                <c:pt idx="375">
                  <c:v>41.577981651376149</c:v>
                </c:pt>
                <c:pt idx="376">
                  <c:v>41.72935779816514</c:v>
                </c:pt>
                <c:pt idx="377">
                  <c:v>41.88073394495413</c:v>
                </c:pt>
                <c:pt idx="378">
                  <c:v>42.032110091743121</c:v>
                </c:pt>
                <c:pt idx="379">
                  <c:v>42.183486238532112</c:v>
                </c:pt>
                <c:pt idx="380">
                  <c:v>42.334862385321102</c:v>
                </c:pt>
                <c:pt idx="381">
                  <c:v>42.486238532110093</c:v>
                </c:pt>
                <c:pt idx="382">
                  <c:v>42.637614678899084</c:v>
                </c:pt>
                <c:pt idx="383">
                  <c:v>42.788990825688074</c:v>
                </c:pt>
                <c:pt idx="384">
                  <c:v>42.940366972477065</c:v>
                </c:pt>
                <c:pt idx="385">
                  <c:v>43.091743119266056</c:v>
                </c:pt>
                <c:pt idx="386">
                  <c:v>43.243119266055047</c:v>
                </c:pt>
                <c:pt idx="387">
                  <c:v>43.394495412844037</c:v>
                </c:pt>
                <c:pt idx="388">
                  <c:v>43.545871559633028</c:v>
                </c:pt>
                <c:pt idx="389">
                  <c:v>43.697247706422019</c:v>
                </c:pt>
                <c:pt idx="390">
                  <c:v>43.848623853211009</c:v>
                </c:pt>
                <c:pt idx="391">
                  <c:v>44</c:v>
                </c:pt>
                <c:pt idx="392">
                  <c:v>44.151376146788984</c:v>
                </c:pt>
                <c:pt idx="393">
                  <c:v>44.302752293577981</c:v>
                </c:pt>
                <c:pt idx="394">
                  <c:v>44.454128440366972</c:v>
                </c:pt>
                <c:pt idx="395">
                  <c:v>44.605504587155963</c:v>
                </c:pt>
                <c:pt idx="396">
                  <c:v>44.756880733944953</c:v>
                </c:pt>
                <c:pt idx="397">
                  <c:v>44.908256880733944</c:v>
                </c:pt>
                <c:pt idx="398">
                  <c:v>45.059633027522935</c:v>
                </c:pt>
                <c:pt idx="399">
                  <c:v>45.211009174311926</c:v>
                </c:pt>
                <c:pt idx="400">
                  <c:v>45.362385321100916</c:v>
                </c:pt>
                <c:pt idx="401">
                  <c:v>45.513761467889914</c:v>
                </c:pt>
                <c:pt idx="402">
                  <c:v>45.665137614678898</c:v>
                </c:pt>
              </c:numCache>
            </c:numRef>
          </c:xVal>
          <c:yVal>
            <c:numRef>
              <c:f>'Method_1_Overall Survival'!$J$13:$J$415</c:f>
              <c:numCache>
                <c:formatCode>General</c:formatCode>
                <c:ptCount val="403"/>
                <c:pt idx="0">
                  <c:v>0.99999500137983188</c:v>
                </c:pt>
                <c:pt idx="1">
                  <c:v>0.9999794859715585</c:v>
                </c:pt>
                <c:pt idx="2">
                  <c:v>0.9999676812491719</c:v>
                </c:pt>
                <c:pt idx="3">
                  <c:v>0.99993586307343973</c:v>
                </c:pt>
                <c:pt idx="4">
                  <c:v>0.99993586307343973</c:v>
                </c:pt>
                <c:pt idx="5">
                  <c:v>0.99989299101720985</c:v>
                </c:pt>
                <c:pt idx="6">
                  <c:v>0.99980774070899181</c:v>
                </c:pt>
                <c:pt idx="7">
                  <c:v>0.99969713573825647</c:v>
                </c:pt>
                <c:pt idx="8">
                  <c:v>0.99960921480899412</c:v>
                </c:pt>
                <c:pt idx="9">
                  <c:v>0.9995098905326345</c:v>
                </c:pt>
                <c:pt idx="10">
                  <c:v>0.99939912249898644</c:v>
                </c:pt>
                <c:pt idx="11">
                  <c:v>0.99927687570013601</c:v>
                </c:pt>
                <c:pt idx="12">
                  <c:v>0.99907191735839707</c:v>
                </c:pt>
                <c:pt idx="13">
                  <c:v>0.99892084907674639</c:v>
                </c:pt>
                <c:pt idx="14">
                  <c:v>0.99875821188459835</c:v>
                </c:pt>
                <c:pt idx="15">
                  <c:v>0.99858398738038712</c:v>
                </c:pt>
                <c:pt idx="16">
                  <c:v>0.9984925248789488</c:v>
                </c:pt>
                <c:pt idx="17">
                  <c:v>0.99830089073753203</c:v>
                </c:pt>
                <c:pt idx="18">
                  <c:v>0.99809763459937417</c:v>
                </c:pt>
                <c:pt idx="19">
                  <c:v>0.99788274661175114</c:v>
                </c:pt>
                <c:pt idx="20">
                  <c:v>0.9976562189929844</c:v>
                </c:pt>
                <c:pt idx="21">
                  <c:v>0.99729459100880757</c:v>
                </c:pt>
                <c:pt idx="22">
                  <c:v>0.99728069400480202</c:v>
                </c:pt>
                <c:pt idx="23">
                  <c:v>0.99716822338529809</c:v>
                </c:pt>
                <c:pt idx="24">
                  <c:v>0.99690674918617517</c:v>
                </c:pt>
                <c:pt idx="25">
                  <c:v>0.99649269024618514</c:v>
                </c:pt>
                <c:pt idx="26">
                  <c:v>0.9960524190682003</c:v>
                </c:pt>
                <c:pt idx="27">
                  <c:v>0.99560369193233478</c:v>
                </c:pt>
                <c:pt idx="28">
                  <c:v>0.99492326752870097</c:v>
                </c:pt>
                <c:pt idx="29">
                  <c:v>0.99421411224689571</c:v>
                </c:pt>
                <c:pt idx="30">
                  <c:v>0.99345856973347302</c:v>
                </c:pt>
                <c:pt idx="31">
                  <c:v>0.99306343604131209</c:v>
                </c:pt>
                <c:pt idx="32">
                  <c:v>0.99223851987660461</c:v>
                </c:pt>
                <c:pt idx="33">
                  <c:v>0.99180877133791123</c:v>
                </c:pt>
                <c:pt idx="34">
                  <c:v>0.99149124274112266</c:v>
                </c:pt>
                <c:pt idx="35">
                  <c:v>0.99149124274112266</c:v>
                </c:pt>
                <c:pt idx="36">
                  <c:v>0.99129286158891683</c:v>
                </c:pt>
                <c:pt idx="37">
                  <c:v>0.99096565681592075</c:v>
                </c:pt>
                <c:pt idx="38">
                  <c:v>0.99031961679350611</c:v>
                </c:pt>
                <c:pt idx="39">
                  <c:v>0.9902669799895798</c:v>
                </c:pt>
                <c:pt idx="40">
                  <c:v>0.99018776018348309</c:v>
                </c:pt>
                <c:pt idx="41">
                  <c:v>0.99002836840130115</c:v>
                </c:pt>
                <c:pt idx="42">
                  <c:v>0.98962433967540442</c:v>
                </c:pt>
                <c:pt idx="43">
                  <c:v>0.98887714812435057</c:v>
                </c:pt>
                <c:pt idx="44">
                  <c:v>0.98810439204220601</c:v>
                </c:pt>
                <c:pt idx="45">
                  <c:v>0.98730616094090484</c:v>
                </c:pt>
                <c:pt idx="46">
                  <c:v>0.98648254930354895</c:v>
                </c:pt>
                <c:pt idx="47">
                  <c:v>0.98560173183835376</c:v>
                </c:pt>
                <c:pt idx="48">
                  <c:v>0.98472673152220236</c:v>
                </c:pt>
                <c:pt idx="49">
                  <c:v>0.98399523151450496</c:v>
                </c:pt>
                <c:pt idx="50">
                  <c:v>0.98352109522513287</c:v>
                </c:pt>
                <c:pt idx="51">
                  <c:v>0.98321275539599395</c:v>
                </c:pt>
                <c:pt idx="52">
                  <c:v>0.98276249777559077</c:v>
                </c:pt>
                <c:pt idx="53">
                  <c:v>0.98191614932625204</c:v>
                </c:pt>
                <c:pt idx="54">
                  <c:v>0.98086744214864752</c:v>
                </c:pt>
                <c:pt idx="55">
                  <c:v>0.97982800093589906</c:v>
                </c:pt>
                <c:pt idx="56">
                  <c:v>0.97880079566108991</c:v>
                </c:pt>
                <c:pt idx="57">
                  <c:v>0.97774929321490434</c:v>
                </c:pt>
                <c:pt idx="58">
                  <c:v>0.97667363329883194</c:v>
                </c:pt>
                <c:pt idx="59">
                  <c:v>0.97557395956833348</c:v>
                </c:pt>
                <c:pt idx="60">
                  <c:v>0.97445041955049494</c:v>
                </c:pt>
                <c:pt idx="61">
                  <c:v>0.97330316456221988</c:v>
                </c:pt>
                <c:pt idx="62">
                  <c:v>0.97213234962884887</c:v>
                </c:pt>
                <c:pt idx="63">
                  <c:v>0.97093813340312651</c:v>
                </c:pt>
                <c:pt idx="64">
                  <c:v>0.96972067808443729</c:v>
                </c:pt>
                <c:pt idx="65">
                  <c:v>0.9684801493382531</c:v>
                </c:pt>
                <c:pt idx="66">
                  <c:v>0.9672167162157399</c:v>
                </c:pt>
                <c:pt idx="67">
                  <c:v>0.96593055107348702</c:v>
                </c:pt>
                <c:pt idx="68">
                  <c:v>0.96462182949332631</c:v>
                </c:pt>
                <c:pt idx="69">
                  <c:v>0.95816885411417108</c:v>
                </c:pt>
                <c:pt idx="70">
                  <c:v>0.95673498384696021</c:v>
                </c:pt>
                <c:pt idx="71">
                  <c:v>0.95527981147419616</c:v>
                </c:pt>
                <c:pt idx="72">
                  <c:v>0.95380353474110868</c:v>
                </c:pt>
                <c:pt idx="73">
                  <c:v>0.95236217548064683</c:v>
                </c:pt>
                <c:pt idx="74">
                  <c:v>0.9508450563740064</c:v>
                </c:pt>
                <c:pt idx="75">
                  <c:v>0.94942202996411884</c:v>
                </c:pt>
                <c:pt idx="76">
                  <c:v>0.94936474558935591</c:v>
                </c:pt>
                <c:pt idx="77">
                  <c:v>0.94925009329277654</c:v>
                </c:pt>
                <c:pt idx="78">
                  <c:v>0.94890546878940674</c:v>
                </c:pt>
                <c:pt idx="79">
                  <c:v>0.948790371699895</c:v>
                </c:pt>
                <c:pt idx="80">
                  <c:v>0.94873278153009355</c:v>
                </c:pt>
                <c:pt idx="81">
                  <c:v>0.94832887433311353</c:v>
                </c:pt>
                <c:pt idx="82">
                  <c:v>0.94722573300042756</c:v>
                </c:pt>
                <c:pt idx="83">
                  <c:v>0.94564107752774251</c:v>
                </c:pt>
                <c:pt idx="84">
                  <c:v>0.94403661762515856</c:v>
                </c:pt>
                <c:pt idx="85">
                  <c:v>0.94241256766520232</c:v>
                </c:pt>
                <c:pt idx="86">
                  <c:v>0.94076914397078171</c:v>
                </c:pt>
                <c:pt idx="87">
                  <c:v>0.93910656473658494</c:v>
                </c:pt>
                <c:pt idx="88">
                  <c:v>0.93742504995073372</c:v>
                </c:pt>
                <c:pt idx="89">
                  <c:v>0.93572482131671786</c:v>
                </c:pt>
                <c:pt idx="90">
                  <c:v>0.93407008555518423</c:v>
                </c:pt>
                <c:pt idx="91">
                  <c:v>0.93387806026039133</c:v>
                </c:pt>
                <c:pt idx="92">
                  <c:v>0.93226911742876495</c:v>
                </c:pt>
                <c:pt idx="93">
                  <c:v>0.93051409346051239</c:v>
                </c:pt>
                <c:pt idx="94">
                  <c:v>0.92874125806172747</c:v>
                </c:pt>
                <c:pt idx="95">
                  <c:v>0.92695084035345532</c:v>
                </c:pt>
                <c:pt idx="96">
                  <c:v>0.92514307071112456</c:v>
                </c:pt>
                <c:pt idx="97">
                  <c:v>0.92352178447319488</c:v>
                </c:pt>
                <c:pt idx="98">
                  <c:v>0.92338607179871557</c:v>
                </c:pt>
                <c:pt idx="99">
                  <c:v>0.92195550946863392</c:v>
                </c:pt>
                <c:pt idx="100">
                  <c:v>0.92010137291179639</c:v>
                </c:pt>
                <c:pt idx="101">
                  <c:v>0.91823075604583582</c:v>
                </c:pt>
                <c:pt idx="102">
                  <c:v>0.91634389417653006</c:v>
                </c:pt>
                <c:pt idx="103">
                  <c:v>0.91444102343881484</c:v>
                </c:pt>
                <c:pt idx="104">
                  <c:v>0.91252238072468317</c:v>
                </c:pt>
                <c:pt idx="105">
                  <c:v>0.91058820361173509</c:v>
                </c:pt>
                <c:pt idx="106">
                  <c:v>0.90863873029240305</c:v>
                </c:pt>
                <c:pt idx="107">
                  <c:v>0.9066741995038784</c:v>
                </c:pt>
                <c:pt idx="108">
                  <c:v>0.90469485045876075</c:v>
                </c:pt>
                <c:pt idx="109">
                  <c:v>0.90270092277645353</c:v>
                </c:pt>
                <c:pt idx="110">
                  <c:v>0.90069265641532903</c:v>
                </c:pt>
                <c:pt idx="111">
                  <c:v>0.89867029160568346</c:v>
                </c:pt>
                <c:pt idx="112">
                  <c:v>0.89663406878350393</c:v>
                </c:pt>
                <c:pt idx="113">
                  <c:v>0.89458422852506514</c:v>
                </c:pt>
                <c:pt idx="114">
                  <c:v>0.89252101148237784</c:v>
                </c:pt>
                <c:pt idx="115">
                  <c:v>0.89044465831950792</c:v>
                </c:pt>
                <c:pt idx="116">
                  <c:v>0.88835540964977955</c:v>
                </c:pt>
                <c:pt idx="117">
                  <c:v>0.88625350597388597</c:v>
                </c:pt>
                <c:pt idx="118">
                  <c:v>0.88413918761891885</c:v>
                </c:pt>
                <c:pt idx="119">
                  <c:v>0.88201269467833432</c:v>
                </c:pt>
                <c:pt idx="120">
                  <c:v>0.87987426695286919</c:v>
                </c:pt>
                <c:pt idx="121">
                  <c:v>0.8777241438924227</c:v>
                </c:pt>
                <c:pt idx="122">
                  <c:v>0.87588351211256066</c:v>
                </c:pt>
                <c:pt idx="123">
                  <c:v>0.87459824769257877</c:v>
                </c:pt>
                <c:pt idx="124">
                  <c:v>0.87395414910217462</c:v>
                </c:pt>
                <c:pt idx="125">
                  <c:v>0.87355109485220517</c:v>
                </c:pt>
                <c:pt idx="126">
                  <c:v>0.87298618565548614</c:v>
                </c:pt>
                <c:pt idx="127">
                  <c:v>0.87225879435257025</c:v>
                </c:pt>
                <c:pt idx="128">
                  <c:v>0.87144916741895972</c:v>
                </c:pt>
                <c:pt idx="129">
                  <c:v>0.87071923986487421</c:v>
                </c:pt>
                <c:pt idx="130">
                  <c:v>0.86998812459599328</c:v>
                </c:pt>
                <c:pt idx="131">
                  <c:v>0.86860391956357352</c:v>
                </c:pt>
                <c:pt idx="132">
                  <c:v>0.86639697586418829</c:v>
                </c:pt>
                <c:pt idx="133">
                  <c:v>0.8640151716382426</c:v>
                </c:pt>
                <c:pt idx="134">
                  <c:v>0.86178728162614293</c:v>
                </c:pt>
                <c:pt idx="135">
                  <c:v>0.85954965330891986</c:v>
                </c:pt>
                <c:pt idx="136">
                  <c:v>0.85730252030585474</c:v>
                </c:pt>
                <c:pt idx="137">
                  <c:v>0.85504611534747454</c:v>
                </c:pt>
                <c:pt idx="138">
                  <c:v>0.85278067022900095</c:v>
                </c:pt>
                <c:pt idx="139">
                  <c:v>0.85050641576486785</c:v>
                </c:pt>
                <c:pt idx="140">
                  <c:v>0.84822358174431045</c:v>
                </c:pt>
                <c:pt idx="141">
                  <c:v>0.84593239688802901</c:v>
                </c:pt>
                <c:pt idx="142">
                  <c:v>0.84363308880592913</c:v>
                </c:pt>
                <c:pt idx="143">
                  <c:v>0.84132588395593855</c:v>
                </c:pt>
                <c:pt idx="144">
                  <c:v>0.83901100760390235</c:v>
                </c:pt>
                <c:pt idx="145">
                  <c:v>0.8366886837845543</c:v>
                </c:pt>
                <c:pt idx="146">
                  <c:v>0.83435913526356675</c:v>
                </c:pt>
                <c:pt idx="147">
                  <c:v>0.83202258350067282</c:v>
                </c:pt>
                <c:pt idx="148">
                  <c:v>0.829679248613863</c:v>
                </c:pt>
                <c:pt idx="149">
                  <c:v>0.82732934934464986</c:v>
                </c:pt>
                <c:pt idx="150">
                  <c:v>0.8249731030244003</c:v>
                </c:pt>
                <c:pt idx="151">
                  <c:v>0.82261072554172798</c:v>
                </c:pt>
                <c:pt idx="152">
                  <c:v>0.82024243131094443</c:v>
                </c:pt>
                <c:pt idx="153">
                  <c:v>0.81786843324156155</c:v>
                </c:pt>
                <c:pt idx="154">
                  <c:v>0.81548894270883954</c:v>
                </c:pt>
                <c:pt idx="155">
                  <c:v>0.81310416952537601</c:v>
                </c:pt>
                <c:pt idx="156">
                  <c:v>0.8111572596790585</c:v>
                </c:pt>
                <c:pt idx="157">
                  <c:v>0.81071432191372694</c:v>
                </c:pt>
                <c:pt idx="158">
                  <c:v>0.80991661414923088</c:v>
                </c:pt>
                <c:pt idx="159">
                  <c:v>0.80831960648005319</c:v>
                </c:pt>
                <c:pt idx="160">
                  <c:v>0.80796443232816673</c:v>
                </c:pt>
                <c:pt idx="161">
                  <c:v>0.80592022818878561</c:v>
                </c:pt>
                <c:pt idx="162">
                  <c:v>0.8056533516173523</c:v>
                </c:pt>
                <c:pt idx="163">
                  <c:v>0.80378369737464717</c:v>
                </c:pt>
                <c:pt idx="164">
                  <c:v>0.80360549853796504</c:v>
                </c:pt>
                <c:pt idx="165">
                  <c:v>0.8034272762980178</c:v>
                </c:pt>
                <c:pt idx="166">
                  <c:v>0.8028033153350792</c:v>
                </c:pt>
                <c:pt idx="167">
                  <c:v>0.80119755686379623</c:v>
                </c:pt>
                <c:pt idx="168">
                  <c:v>0.79878554976385152</c:v>
                </c:pt>
                <c:pt idx="169">
                  <c:v>0.79878554976385152</c:v>
                </c:pt>
                <c:pt idx="170">
                  <c:v>0.79869614068392125</c:v>
                </c:pt>
                <c:pt idx="171">
                  <c:v>0.79869614068392125</c:v>
                </c:pt>
                <c:pt idx="172">
                  <c:v>0.79708588157176141</c:v>
                </c:pt>
                <c:pt idx="173">
                  <c:v>0.79628012694151795</c:v>
                </c:pt>
                <c:pt idx="174">
                  <c:v>0.79547396527275827</c:v>
                </c:pt>
                <c:pt idx="175">
                  <c:v>0.794219143985192</c:v>
                </c:pt>
                <c:pt idx="176">
                  <c:v>0.79386044972113723</c:v>
                </c:pt>
                <c:pt idx="177">
                  <c:v>0.79386044972113723</c:v>
                </c:pt>
                <c:pt idx="178">
                  <c:v>0.78847125107072968</c:v>
                </c:pt>
                <c:pt idx="179">
                  <c:v>0.78640129360906574</c:v>
                </c:pt>
                <c:pt idx="180">
                  <c:v>0.78595102213129409</c:v>
                </c:pt>
                <c:pt idx="181">
                  <c:v>0.78432924499459944</c:v>
                </c:pt>
                <c:pt idx="182">
                  <c:v>0.78405882969083973</c:v>
                </c:pt>
                <c:pt idx="183">
                  <c:v>0.78297683753384895</c:v>
                </c:pt>
                <c:pt idx="184">
                  <c:v>0.77792096318325787</c:v>
                </c:pt>
                <c:pt idx="185">
                  <c:v>0.7768362535397102</c:v>
                </c:pt>
                <c:pt idx="186">
                  <c:v>0.77520839501806882</c:v>
                </c:pt>
                <c:pt idx="187">
                  <c:v>0.77276492611819614</c:v>
                </c:pt>
                <c:pt idx="188">
                  <c:v>0.77113490327886913</c:v>
                </c:pt>
                <c:pt idx="189">
                  <c:v>0.7703195984900858</c:v>
                </c:pt>
                <c:pt idx="190">
                  <c:v>0.76868843477531912</c:v>
                </c:pt>
                <c:pt idx="191">
                  <c:v>0.76624040095028489</c:v>
                </c:pt>
                <c:pt idx="192">
                  <c:v>0.76052320548947805</c:v>
                </c:pt>
                <c:pt idx="193">
                  <c:v>0.7580711958972185</c:v>
                </c:pt>
                <c:pt idx="194">
                  <c:v>0.75607264266835283</c:v>
                </c:pt>
                <c:pt idx="195">
                  <c:v>0.75543663864933563</c:v>
                </c:pt>
                <c:pt idx="196">
                  <c:v>0.75507318797289225</c:v>
                </c:pt>
                <c:pt idx="197">
                  <c:v>0.75480059091937146</c:v>
                </c:pt>
                <c:pt idx="198">
                  <c:v>0.75380100588571364</c:v>
                </c:pt>
                <c:pt idx="199">
                  <c:v>0.75234690654259539</c:v>
                </c:pt>
                <c:pt idx="200">
                  <c:v>0.74989277653082842</c:v>
                </c:pt>
                <c:pt idx="201">
                  <c:v>0.74743836131626484</c:v>
                </c:pt>
                <c:pt idx="202">
                  <c:v>0.74498381935611024</c:v>
                </c:pt>
                <c:pt idx="203">
                  <c:v>0.74252930712980214</c:v>
                </c:pt>
                <c:pt idx="204">
                  <c:v>0.74007497913691878</c:v>
                </c:pt>
                <c:pt idx="205">
                  <c:v>0.73762098789576214</c:v>
                </c:pt>
                <c:pt idx="206">
                  <c:v>0.73516748394259845</c:v>
                </c:pt>
                <c:pt idx="207">
                  <c:v>0.73271461583154351</c:v>
                </c:pt>
                <c:pt idx="208">
                  <c:v>0.73026253013507958</c:v>
                </c:pt>
                <c:pt idx="209">
                  <c:v>0.72781137144518571</c:v>
                </c:pt>
                <c:pt idx="210">
                  <c:v>0.72536128237507047</c:v>
                </c:pt>
                <c:pt idx="211">
                  <c:v>0.72291240356149089</c:v>
                </c:pt>
                <c:pt idx="212">
                  <c:v>0.72037425210615336</c:v>
                </c:pt>
                <c:pt idx="213">
                  <c:v>0.71801882938661266</c:v>
                </c:pt>
                <c:pt idx="214">
                  <c:v>0.71638902515232483</c:v>
                </c:pt>
                <c:pt idx="215">
                  <c:v>0.71566490921539427</c:v>
                </c:pt>
                <c:pt idx="216">
                  <c:v>0.71548390408036611</c:v>
                </c:pt>
                <c:pt idx="217">
                  <c:v>0.71475998054396905</c:v>
                </c:pt>
                <c:pt idx="218">
                  <c:v>0.71231792324134346</c:v>
                </c:pt>
                <c:pt idx="219">
                  <c:v>0.71051022715525447</c:v>
                </c:pt>
                <c:pt idx="220">
                  <c:v>0.7099681323482272</c:v>
                </c:pt>
                <c:pt idx="221">
                  <c:v>0.70960679198552667</c:v>
                </c:pt>
                <c:pt idx="222">
                  <c:v>0.70960679198552667</c:v>
                </c:pt>
                <c:pt idx="223">
                  <c:v>0.70906486673814662</c:v>
                </c:pt>
                <c:pt idx="224">
                  <c:v>0.7081618888832828</c:v>
                </c:pt>
                <c:pt idx="225">
                  <c:v>0.70807160717155404</c:v>
                </c:pt>
                <c:pt idx="226">
                  <c:v>0.70725920519674512</c:v>
                </c:pt>
                <c:pt idx="227">
                  <c:v>0.70698845840786817</c:v>
                </c:pt>
                <c:pt idx="228">
                  <c:v>0.70689821551885257</c:v>
                </c:pt>
                <c:pt idx="229">
                  <c:v>0.7057253360769663</c:v>
                </c:pt>
                <c:pt idx="230">
                  <c:v>0.70329105252099822</c:v>
                </c:pt>
                <c:pt idx="231">
                  <c:v>0.70112924942028299</c:v>
                </c:pt>
                <c:pt idx="232">
                  <c:v>0.6997791201964515</c:v>
                </c:pt>
                <c:pt idx="233">
                  <c:v>0.69932925214605746</c:v>
                </c:pt>
                <c:pt idx="234">
                  <c:v>0.69932925214605746</c:v>
                </c:pt>
                <c:pt idx="235">
                  <c:v>0.69851971387290401</c:v>
                </c:pt>
                <c:pt idx="236">
                  <c:v>0.69609286860997921</c:v>
                </c:pt>
                <c:pt idx="237">
                  <c:v>0.69366876866373428</c:v>
                </c:pt>
                <c:pt idx="238">
                  <c:v>0.69124752942901269</c:v>
                </c:pt>
                <c:pt idx="239">
                  <c:v>0.688829264410313</c:v>
                </c:pt>
                <c:pt idx="240">
                  <c:v>0.68641408523121816</c:v>
                </c:pt>
                <c:pt idx="241">
                  <c:v>0.68489504942493673</c:v>
                </c:pt>
                <c:pt idx="242">
                  <c:v>0.68444851922810557</c:v>
                </c:pt>
                <c:pt idx="243">
                  <c:v>0.682574330045572</c:v>
                </c:pt>
                <c:pt idx="244">
                  <c:v>0.68168257176217484</c:v>
                </c:pt>
                <c:pt idx="245">
                  <c:v>0.68096950125086153</c:v>
                </c:pt>
                <c:pt idx="246">
                  <c:v>0.68088038859629263</c:v>
                </c:pt>
                <c:pt idx="247">
                  <c:v>0.68052398522923396</c:v>
                </c:pt>
                <c:pt idx="248">
                  <c:v>0.68052398522923396</c:v>
                </c:pt>
                <c:pt idx="249">
                  <c:v>0.68016765771868637</c:v>
                </c:pt>
                <c:pt idx="250">
                  <c:v>0.67963330942448741</c:v>
                </c:pt>
                <c:pt idx="251">
                  <c:v>0.67785340121024396</c:v>
                </c:pt>
                <c:pt idx="252">
                  <c:v>0.67740872868085156</c:v>
                </c:pt>
                <c:pt idx="253">
                  <c:v>0.67723089410357351</c:v>
                </c:pt>
                <c:pt idx="254">
                  <c:v>0.67714198421446614</c:v>
                </c:pt>
                <c:pt idx="255">
                  <c:v>0.67714198421446614</c:v>
                </c:pt>
                <c:pt idx="256">
                  <c:v>0.67607545233386279</c:v>
                </c:pt>
                <c:pt idx="257">
                  <c:v>0.67607545233386279</c:v>
                </c:pt>
                <c:pt idx="258">
                  <c:v>0.67598660706569003</c:v>
                </c:pt>
                <c:pt idx="259">
                  <c:v>0.6752760255955641</c:v>
                </c:pt>
                <c:pt idx="260">
                  <c:v>0.67438825335459729</c:v>
                </c:pt>
                <c:pt idx="261">
                  <c:v>0.67332360010803716</c:v>
                </c:pt>
                <c:pt idx="262">
                  <c:v>0.67332360010803716</c:v>
                </c:pt>
                <c:pt idx="263">
                  <c:v>0.67279155152707704</c:v>
                </c:pt>
                <c:pt idx="264">
                  <c:v>0.67270289489614832</c:v>
                </c:pt>
                <c:pt idx="265">
                  <c:v>0.67261424345929721</c:v>
                </c:pt>
                <c:pt idx="266">
                  <c:v>0.67119653093115783</c:v>
                </c:pt>
                <c:pt idx="267">
                  <c:v>0.66880721567199508</c:v>
                </c:pt>
                <c:pt idx="268">
                  <c:v>0.66642184469724841</c:v>
                </c:pt>
                <c:pt idx="269">
                  <c:v>0.66404051259193131</c:v>
                </c:pt>
                <c:pt idx="270">
                  <c:v>0.66166331217675112</c:v>
                </c:pt>
                <c:pt idx="271">
                  <c:v>0.65929033452096975</c:v>
                </c:pt>
                <c:pt idx="272">
                  <c:v>0.65692166895549575</c:v>
                </c:pt>
                <c:pt idx="273">
                  <c:v>0.65455740308619637</c:v>
                </c:pt>
                <c:pt idx="274">
                  <c:v>0.65219762280741922</c:v>
                </c:pt>
                <c:pt idx="275">
                  <c:v>0.64984241231571382</c:v>
                </c:pt>
                <c:pt idx="276">
                  <c:v>0.64749185412374122</c:v>
                </c:pt>
                <c:pt idx="277">
                  <c:v>0.64514602907436358</c:v>
                </c:pt>
                <c:pt idx="278">
                  <c:v>0.64280501635490128</c:v>
                </c:pt>
                <c:pt idx="279">
                  <c:v>0.64046889351155079</c:v>
                </c:pt>
                <c:pt idx="280">
                  <c:v>0.63813773646395189</c:v>
                </c:pt>
                <c:pt idx="281">
                  <c:v>0.63581161951989507</c:v>
                </c:pt>
                <c:pt idx="282">
                  <c:v>0.63349061539016005</c:v>
                </c:pt>
                <c:pt idx="283">
                  <c:v>0.63117479520347797</c:v>
                </c:pt>
                <c:pt idx="284">
                  <c:v>0.62886422852160573</c:v>
                </c:pt>
                <c:pt idx="285">
                  <c:v>0.62655898335450666</c:v>
                </c:pt>
                <c:pt idx="286">
                  <c:v>0.62519545042799651</c:v>
                </c:pt>
                <c:pt idx="287">
                  <c:v>0.62502514252936481</c:v>
                </c:pt>
                <c:pt idx="288">
                  <c:v>0.62476973657011314</c:v>
                </c:pt>
                <c:pt idx="289">
                  <c:v>0.62459950322804136</c:v>
                </c:pt>
                <c:pt idx="290">
                  <c:v>0.62451439775606565</c:v>
                </c:pt>
                <c:pt idx="291">
                  <c:v>0.62289881687750581</c:v>
                </c:pt>
                <c:pt idx="292">
                  <c:v>0.62069243253962592</c:v>
                </c:pt>
                <c:pt idx="293">
                  <c:v>0.61832208449594306</c:v>
                </c:pt>
                <c:pt idx="294">
                  <c:v>0.61604210930719094</c:v>
                </c:pt>
                <c:pt idx="295">
                  <c:v>0.61376780809536002</c:v>
                </c:pt>
                <c:pt idx="296">
                  <c:v>0.61149923902612502</c:v>
                </c:pt>
                <c:pt idx="297">
                  <c:v>0.60923645883121369</c:v>
                </c:pt>
                <c:pt idx="298">
                  <c:v>0.60697952282416401</c:v>
                </c:pt>
                <c:pt idx="299">
                  <c:v>0.60472848491611608</c:v>
                </c:pt>
                <c:pt idx="300">
                  <c:v>0.6024833976316285</c:v>
                </c:pt>
                <c:pt idx="301">
                  <c:v>0.60024431212451501</c:v>
                </c:pt>
                <c:pt idx="302">
                  <c:v>0.59801127819369415</c:v>
                </c:pt>
                <c:pt idx="303">
                  <c:v>0.59578434429904636</c:v>
                </c:pt>
                <c:pt idx="304">
                  <c:v>0.5935635575772723</c:v>
                </c:pt>
                <c:pt idx="305">
                  <c:v>0.59134896385774649</c:v>
                </c:pt>
                <c:pt idx="306">
                  <c:v>0.58914060767836207</c:v>
                </c:pt>
                <c:pt idx="307">
                  <c:v>0.58693853230135862</c:v>
                </c:pt>
                <c:pt idx="308">
                  <c:v>0.58474277972913058</c:v>
                </c:pt>
                <c:pt idx="309">
                  <c:v>0.58255339072000945</c:v>
                </c:pt>
                <c:pt idx="310">
                  <c:v>0.58037040480401636</c:v>
                </c:pt>
                <c:pt idx="311">
                  <c:v>0.57819386029857722</c:v>
                </c:pt>
                <c:pt idx="312">
                  <c:v>0.57602379432420048</c:v>
                </c:pt>
                <c:pt idx="313">
                  <c:v>0.57386024282010895</c:v>
                </c:pt>
                <c:pt idx="314">
                  <c:v>0.57170324055982269</c:v>
                </c:pt>
                <c:pt idx="315">
                  <c:v>0.57082634726509218</c:v>
                </c:pt>
                <c:pt idx="316">
                  <c:v>0.57018929424355236</c:v>
                </c:pt>
                <c:pt idx="317">
                  <c:v>0.57010970337601774</c:v>
                </c:pt>
                <c:pt idx="318">
                  <c:v>0.57010970337601774</c:v>
                </c:pt>
                <c:pt idx="319">
                  <c:v>0.57010970337601774</c:v>
                </c:pt>
                <c:pt idx="320">
                  <c:v>0.57003012157176747</c:v>
                </c:pt>
                <c:pt idx="321">
                  <c:v>0.56987098515966117</c:v>
                </c:pt>
                <c:pt idx="322">
                  <c:v>0.56939379361184583</c:v>
                </c:pt>
                <c:pt idx="323">
                  <c:v>0.56701274487221553</c:v>
                </c:pt>
                <c:pt idx="324">
                  <c:v>0.56519283388708308</c:v>
                </c:pt>
                <c:pt idx="325">
                  <c:v>0.56511381711769881</c:v>
                </c:pt>
                <c:pt idx="326">
                  <c:v>0.56511381711769881</c:v>
                </c:pt>
                <c:pt idx="327">
                  <c:v>0.56503480951056351</c:v>
                </c:pt>
                <c:pt idx="328">
                  <c:v>0.56503480951056351</c:v>
                </c:pt>
                <c:pt idx="329">
                  <c:v>0.56479784167768776</c:v>
                </c:pt>
                <c:pt idx="330">
                  <c:v>0.56361424103213908</c:v>
                </c:pt>
                <c:pt idx="331">
                  <c:v>0.56172478317313812</c:v>
                </c:pt>
                <c:pt idx="332">
                  <c:v>0.55960549547581462</c:v>
                </c:pt>
                <c:pt idx="333">
                  <c:v>0.55749296019586925</c:v>
                </c:pt>
                <c:pt idx="334">
                  <c:v>0.55538720368114824</c:v>
                </c:pt>
                <c:pt idx="335">
                  <c:v>0.55328825124623582</c:v>
                </c:pt>
                <c:pt idx="336">
                  <c:v>0.55119612718737343</c:v>
                </c:pt>
                <c:pt idx="337">
                  <c:v>0.54911085479729393</c:v>
                </c:pt>
                <c:pt idx="338">
                  <c:v>0.54703245637996756</c:v>
                </c:pt>
                <c:pt idx="339">
                  <c:v>0.54496095326525529</c:v>
                </c:pt>
                <c:pt idx="340">
                  <c:v>0.54274370906965241</c:v>
                </c:pt>
                <c:pt idx="341">
                  <c:v>0.54068657118405361</c:v>
                </c:pt>
                <c:pt idx="342">
                  <c:v>0.53924312372024086</c:v>
                </c:pt>
                <c:pt idx="343">
                  <c:v>0.53863638822445314</c:v>
                </c:pt>
                <c:pt idx="344">
                  <c:v>0.53856058931854101</c:v>
                </c:pt>
                <c:pt idx="345">
                  <c:v>0.53840902020364179</c:v>
                </c:pt>
                <c:pt idx="346">
                  <c:v>0.53810599678567728</c:v>
                </c:pt>
                <c:pt idx="347">
                  <c:v>0.53803026485532612</c:v>
                </c:pt>
                <c:pt idx="348">
                  <c:v>0.53787882970957535</c:v>
                </c:pt>
                <c:pt idx="349">
                  <c:v>0.53591365985415473</c:v>
                </c:pt>
                <c:pt idx="350">
                  <c:v>0.53387977159685174</c:v>
                </c:pt>
                <c:pt idx="351">
                  <c:v>0.53185289315410633</c:v>
                </c:pt>
                <c:pt idx="352">
                  <c:v>0.52983303908696822</c:v>
                </c:pt>
                <c:pt idx="353">
                  <c:v>0.52782022310166243</c:v>
                </c:pt>
                <c:pt idx="354">
                  <c:v>0.52581445806327864</c:v>
                </c:pt>
                <c:pt idx="355">
                  <c:v>0.52381575600934904</c:v>
                </c:pt>
                <c:pt idx="356">
                  <c:v>0.52182412816331281</c:v>
                </c:pt>
                <c:pt idx="357">
                  <c:v>0.5198395849478652</c:v>
                </c:pt>
                <c:pt idx="358">
                  <c:v>0.51786213599819209</c:v>
                </c:pt>
                <c:pt idx="359">
                  <c:v>0.51589179017508657</c:v>
                </c:pt>
                <c:pt idx="360">
                  <c:v>0.51392855557794748</c:v>
                </c:pt>
                <c:pt idx="361">
                  <c:v>0.51197243955765959</c:v>
                </c:pt>
                <c:pt idx="362">
                  <c:v>0.5100234487293529</c:v>
                </c:pt>
                <c:pt idx="363">
                  <c:v>0.50808158898504152</c:v>
                </c:pt>
                <c:pt idx="364">
                  <c:v>0.50614686550614085</c:v>
                </c:pt>
                <c:pt idx="365">
                  <c:v>0.50421928277586303</c:v>
                </c:pt>
                <c:pt idx="366">
                  <c:v>0.50229884459148821</c:v>
                </c:pt>
                <c:pt idx="367">
                  <c:v>0.50038555407651331</c:v>
                </c:pt>
                <c:pt idx="368">
                  <c:v>0.49847941369267756</c:v>
                </c:pt>
                <c:pt idx="369">
                  <c:v>0.49658042525186086</c:v>
                </c:pt>
                <c:pt idx="370">
                  <c:v>0.49468858992786069</c:v>
                </c:pt>
                <c:pt idx="371">
                  <c:v>0.49280390826804227</c:v>
                </c:pt>
                <c:pt idx="372">
                  <c:v>0.49092638020486318</c:v>
                </c:pt>
                <c:pt idx="373">
                  <c:v>0.48905600506727359</c:v>
                </c:pt>
                <c:pt idx="374">
                  <c:v>0.48719278159198987</c:v>
                </c:pt>
                <c:pt idx="375">
                  <c:v>0.48533670793464295</c:v>
                </c:pt>
                <c:pt idx="376">
                  <c:v>0.4834877816808012</c:v>
                </c:pt>
                <c:pt idx="377">
                  <c:v>0.4816459998568674</c:v>
                </c:pt>
                <c:pt idx="378">
                  <c:v>0.47981135894084986</c:v>
                </c:pt>
                <c:pt idx="379">
                  <c:v>0.47798385487300882</c:v>
                </c:pt>
                <c:pt idx="380">
                  <c:v>0.47616348306637596</c:v>
                </c:pt>
                <c:pt idx="381">
                  <c:v>0.47435023841715118</c:v>
                </c:pt>
                <c:pt idx="382">
                  <c:v>0.47254411531497215</c:v>
                </c:pt>
                <c:pt idx="383">
                  <c:v>0.47074510765306082</c:v>
                </c:pt>
                <c:pt idx="384">
                  <c:v>0.46895320883824487</c:v>
                </c:pt>
                <c:pt idx="385">
                  <c:v>0.467168411800856</c:v>
                </c:pt>
                <c:pt idx="386">
                  <c:v>0.46539070900450386</c:v>
                </c:pt>
                <c:pt idx="387">
                  <c:v>0.46362009245572749</c:v>
                </c:pt>
                <c:pt idx="388">
                  <c:v>0.46185655371352485</c:v>
                </c:pt>
                <c:pt idx="389">
                  <c:v>0.46010008389875834</c:v>
                </c:pt>
                <c:pt idx="390">
                  <c:v>0.45835067370344079</c:v>
                </c:pt>
                <c:pt idx="391">
                  <c:v>0.45660831339989966</c:v>
                </c:pt>
                <c:pt idx="392">
                  <c:v>0.45487299284982058</c:v>
                </c:pt>
                <c:pt idx="393">
                  <c:v>0.45314470151317149</c:v>
                </c:pt>
                <c:pt idx="394">
                  <c:v>0.451423428457008</c:v>
                </c:pt>
                <c:pt idx="395">
                  <c:v>0.4497091623641592</c:v>
                </c:pt>
                <c:pt idx="396">
                  <c:v>0.44800189154179726</c:v>
                </c:pt>
                <c:pt idx="397">
                  <c:v>0.44630160392988821</c:v>
                </c:pt>
                <c:pt idx="398">
                  <c:v>0.44460828710952799</c:v>
                </c:pt>
                <c:pt idx="399">
                  <c:v>0.44292192831116206</c:v>
                </c:pt>
                <c:pt idx="400">
                  <c:v>0.44124251442269036</c:v>
                </c:pt>
                <c:pt idx="401">
                  <c:v>0.43957003199745825</c:v>
                </c:pt>
                <c:pt idx="402">
                  <c:v>0.4379044672621352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407552"/>
        <c:axId val="43408128"/>
      </c:scatterChart>
      <c:valAx>
        <c:axId val="434075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MX"/>
                  <a:t>Months</a:t>
                </a:r>
              </a:p>
            </c:rich>
          </c:tx>
          <c:overlay val="0"/>
        </c:title>
        <c:numFmt formatCode="0" sourceLinked="0"/>
        <c:majorTickMark val="none"/>
        <c:minorTickMark val="none"/>
        <c:tickLblPos val="nextTo"/>
        <c:crossAx val="43408128"/>
        <c:crosses val="autoZero"/>
        <c:crossBetween val="midCat"/>
      </c:valAx>
      <c:valAx>
        <c:axId val="43408128"/>
        <c:scaling>
          <c:logBase val="10"/>
          <c:orientation val="minMax"/>
          <c:max val="1"/>
          <c:min val="0.4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s-MX"/>
                  <a:t>% Surviving</a:t>
                </a:r>
              </a:p>
            </c:rich>
          </c:tx>
          <c:overlay val="0"/>
        </c:title>
        <c:numFmt formatCode="0%" sourceLinked="0"/>
        <c:majorTickMark val="none"/>
        <c:minorTickMark val="none"/>
        <c:tickLblPos val="nextTo"/>
        <c:crossAx val="43407552"/>
        <c:crosses val="autoZero"/>
        <c:crossBetween val="midCat"/>
        <c:majorUnit val="5.000000000000001E-2"/>
        <c:minorUnit val="5.000000000000001E-2"/>
      </c:valAx>
    </c:plotArea>
    <c:legend>
      <c:legendPos val="r"/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0266" l="0.70000000000000062" r="0.70000000000000062" t="0.75000000000000266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68726</xdr:colOff>
      <xdr:row>6</xdr:row>
      <xdr:rowOff>4762</xdr:rowOff>
    </xdr:from>
    <xdr:to>
      <xdr:col>23</xdr:col>
      <xdr:colOff>171450</xdr:colOff>
      <xdr:row>30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52400</xdr:colOff>
      <xdr:row>31</xdr:row>
      <xdr:rowOff>38100</xdr:rowOff>
    </xdr:from>
    <xdr:to>
      <xdr:col>23</xdr:col>
      <xdr:colOff>130628</xdr:colOff>
      <xdr:row>54</xdr:row>
      <xdr:rowOff>10341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FD459"/>
  <sheetViews>
    <sheetView zoomScale="80" zoomScaleNormal="80" workbookViewId="0">
      <selection activeCell="S3" sqref="S3"/>
    </sheetView>
  </sheetViews>
  <sheetFormatPr defaultRowHeight="15" x14ac:dyDescent="0.25"/>
  <cols>
    <col min="1" max="1" width="10.42578125" customWidth="1"/>
    <col min="2" max="2" width="12.7109375" customWidth="1"/>
    <col min="3" max="3" width="11.140625" customWidth="1"/>
    <col min="4" max="4" width="29.140625" customWidth="1"/>
    <col min="5" max="5" width="9.7109375" customWidth="1"/>
    <col min="6" max="6" width="5.28515625" customWidth="1"/>
    <col min="7" max="7" width="16.42578125" customWidth="1"/>
    <col min="8" max="8" width="17" customWidth="1"/>
    <col min="9" max="9" width="6.85546875" customWidth="1"/>
    <col min="10" max="10" width="12" bestFit="1" customWidth="1"/>
    <col min="11" max="12" width="9.7109375" customWidth="1"/>
    <col min="16" max="16" width="10.28515625" bestFit="1" customWidth="1"/>
    <col min="19" max="19" width="9.7109375" customWidth="1"/>
  </cols>
  <sheetData>
    <row r="1" spans="1:16384" ht="34.5" thickBot="1" x14ac:dyDescent="0.55000000000000004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1"/>
      <c r="IP1" s="1"/>
      <c r="IQ1" s="1"/>
      <c r="IR1" s="1"/>
      <c r="IS1" s="1"/>
      <c r="IT1" s="1"/>
      <c r="IU1" s="1"/>
      <c r="IV1" s="1"/>
      <c r="IW1" s="1"/>
      <c r="IX1" s="1"/>
      <c r="IY1" s="1"/>
      <c r="IZ1" s="1"/>
      <c r="JA1" s="1"/>
      <c r="JB1" s="1"/>
      <c r="JC1" s="1"/>
      <c r="JD1" s="1"/>
      <c r="JE1" s="1"/>
      <c r="JF1" s="1"/>
      <c r="JG1" s="1"/>
      <c r="JH1" s="1"/>
      <c r="JI1" s="1"/>
      <c r="JJ1" s="1"/>
      <c r="JK1" s="1"/>
      <c r="JL1" s="1"/>
      <c r="JM1" s="1"/>
      <c r="JN1" s="1"/>
      <c r="JO1" s="1"/>
      <c r="JP1" s="1"/>
      <c r="JQ1" s="1"/>
      <c r="JR1" s="1"/>
      <c r="JS1" s="1"/>
      <c r="JT1" s="1"/>
      <c r="JU1" s="1"/>
      <c r="JV1" s="1"/>
      <c r="JW1" s="1"/>
      <c r="JX1" s="1"/>
      <c r="JY1" s="1"/>
      <c r="JZ1" s="1"/>
      <c r="KA1" s="1"/>
      <c r="KB1" s="1"/>
      <c r="KC1" s="1"/>
      <c r="KD1" s="1"/>
      <c r="KE1" s="1"/>
      <c r="KF1" s="1"/>
      <c r="KG1" s="1"/>
      <c r="KH1" s="1"/>
      <c r="KI1" s="1"/>
      <c r="KJ1" s="1"/>
      <c r="KK1" s="1"/>
      <c r="KL1" s="1"/>
      <c r="KM1" s="1"/>
      <c r="KN1" s="1"/>
      <c r="KO1" s="1"/>
      <c r="KP1" s="1"/>
      <c r="KQ1" s="1"/>
      <c r="KR1" s="1"/>
      <c r="KS1" s="1"/>
      <c r="KT1" s="1"/>
      <c r="KU1" s="1"/>
      <c r="KV1" s="1"/>
      <c r="KW1" s="1"/>
      <c r="KX1" s="1"/>
      <c r="KY1" s="1"/>
      <c r="KZ1" s="1"/>
      <c r="LA1" s="1"/>
      <c r="LB1" s="1"/>
      <c r="LC1" s="1"/>
      <c r="LD1" s="1"/>
      <c r="LE1" s="1"/>
      <c r="LF1" s="1"/>
      <c r="LG1" s="1"/>
      <c r="LH1" s="1"/>
      <c r="LI1" s="1"/>
      <c r="LJ1" s="1"/>
      <c r="LK1" s="1"/>
      <c r="LL1" s="1"/>
      <c r="LM1" s="1"/>
      <c r="LN1" s="1"/>
      <c r="LO1" s="1"/>
      <c r="LP1" s="1"/>
      <c r="LQ1" s="1"/>
      <c r="LR1" s="1"/>
      <c r="LS1" s="1"/>
      <c r="LT1" s="1"/>
      <c r="LU1" s="1"/>
      <c r="LV1" s="1"/>
      <c r="LW1" s="1"/>
      <c r="LX1" s="1"/>
      <c r="LY1" s="1"/>
      <c r="LZ1" s="1"/>
      <c r="MA1" s="1"/>
      <c r="MB1" s="1"/>
      <c r="MC1" s="1"/>
      <c r="MD1" s="1"/>
      <c r="ME1" s="1"/>
      <c r="MF1" s="1"/>
      <c r="MG1" s="1"/>
      <c r="MH1" s="1"/>
      <c r="MI1" s="1"/>
      <c r="MJ1" s="1"/>
      <c r="MK1" s="1"/>
      <c r="ML1" s="1"/>
      <c r="MM1" s="1"/>
      <c r="MN1" s="1"/>
      <c r="MO1" s="1"/>
      <c r="MP1" s="1"/>
      <c r="MQ1" s="1"/>
      <c r="MR1" s="1"/>
      <c r="MS1" s="1"/>
      <c r="MT1" s="1"/>
      <c r="MU1" s="1"/>
      <c r="MV1" s="1"/>
      <c r="MW1" s="1"/>
      <c r="MX1" s="1"/>
      <c r="MY1" s="1"/>
      <c r="MZ1" s="1"/>
      <c r="NA1" s="1"/>
      <c r="NB1" s="1"/>
      <c r="NC1" s="1"/>
      <c r="ND1" s="1"/>
      <c r="NE1" s="1"/>
      <c r="NF1" s="1"/>
      <c r="NG1" s="1"/>
      <c r="NH1" s="1"/>
      <c r="NI1" s="1"/>
      <c r="NJ1" s="1"/>
      <c r="NK1" s="1"/>
      <c r="NL1" s="1"/>
      <c r="NM1" s="1"/>
      <c r="NN1" s="1"/>
      <c r="NO1" s="1"/>
      <c r="NP1" s="1"/>
      <c r="NQ1" s="1"/>
      <c r="NR1" s="1"/>
      <c r="NS1" s="1"/>
      <c r="NT1" s="1"/>
      <c r="NU1" s="1"/>
      <c r="NV1" s="1"/>
      <c r="NW1" s="1"/>
      <c r="NX1" s="1"/>
      <c r="NY1" s="1"/>
      <c r="NZ1" s="1"/>
      <c r="OA1" s="1"/>
      <c r="OB1" s="1"/>
      <c r="OC1" s="1"/>
      <c r="OD1" s="1"/>
      <c r="OE1" s="1"/>
      <c r="OF1" s="1"/>
      <c r="OG1" s="1"/>
      <c r="OH1" s="1"/>
      <c r="OI1" s="1"/>
      <c r="OJ1" s="1"/>
      <c r="OK1" s="1"/>
      <c r="OL1" s="1"/>
      <c r="OM1" s="1"/>
      <c r="ON1" s="1"/>
      <c r="OO1" s="1"/>
      <c r="OP1" s="1"/>
      <c r="OQ1" s="1"/>
      <c r="OR1" s="1"/>
      <c r="OS1" s="1"/>
      <c r="OT1" s="1"/>
      <c r="OU1" s="1"/>
      <c r="OV1" s="1"/>
      <c r="OW1" s="1"/>
      <c r="OX1" s="1"/>
      <c r="OY1" s="1"/>
      <c r="OZ1" s="1"/>
      <c r="PA1" s="1"/>
      <c r="PB1" s="1"/>
      <c r="PC1" s="1"/>
      <c r="PD1" s="1"/>
      <c r="PE1" s="1"/>
      <c r="PF1" s="1"/>
      <c r="PG1" s="1"/>
      <c r="PH1" s="1"/>
      <c r="PI1" s="1"/>
      <c r="PJ1" s="1"/>
      <c r="PK1" s="1"/>
      <c r="PL1" s="1"/>
      <c r="PM1" s="1"/>
      <c r="PN1" s="1"/>
      <c r="PO1" s="1"/>
      <c r="PP1" s="1"/>
      <c r="PQ1" s="1"/>
      <c r="PR1" s="1"/>
      <c r="PS1" s="1"/>
      <c r="PT1" s="1"/>
      <c r="PU1" s="1"/>
      <c r="PV1" s="1"/>
      <c r="PW1" s="1"/>
      <c r="PX1" s="1"/>
      <c r="PY1" s="1"/>
      <c r="PZ1" s="1"/>
      <c r="QA1" s="1"/>
      <c r="QB1" s="1"/>
      <c r="QC1" s="1"/>
      <c r="QD1" s="1"/>
      <c r="QE1" s="1"/>
      <c r="QF1" s="1"/>
      <c r="QG1" s="1"/>
      <c r="QH1" s="1"/>
      <c r="QI1" s="1"/>
      <c r="QJ1" s="1"/>
      <c r="QK1" s="1"/>
      <c r="QL1" s="1"/>
      <c r="QM1" s="1"/>
      <c r="QN1" s="1"/>
      <c r="QO1" s="1"/>
      <c r="QP1" s="1"/>
      <c r="QQ1" s="1"/>
      <c r="QR1" s="1"/>
      <c r="QS1" s="1"/>
      <c r="QT1" s="1"/>
      <c r="QU1" s="1"/>
      <c r="QV1" s="1"/>
      <c r="QW1" s="1"/>
      <c r="QX1" s="1"/>
      <c r="QY1" s="1"/>
      <c r="QZ1" s="1"/>
      <c r="RA1" s="1"/>
      <c r="RB1" s="1"/>
      <c r="RC1" s="1"/>
      <c r="RD1" s="1"/>
      <c r="RE1" s="1"/>
      <c r="RF1" s="1"/>
      <c r="RG1" s="1"/>
      <c r="RH1" s="1"/>
      <c r="RI1" s="1"/>
      <c r="RJ1" s="1"/>
      <c r="RK1" s="1"/>
      <c r="RL1" s="1"/>
      <c r="RM1" s="1"/>
      <c r="RN1" s="1"/>
      <c r="RO1" s="1"/>
      <c r="RP1" s="1"/>
      <c r="RQ1" s="1"/>
      <c r="RR1" s="1"/>
      <c r="RS1" s="1"/>
      <c r="RT1" s="1"/>
      <c r="RU1" s="1"/>
      <c r="RV1" s="1"/>
      <c r="RW1" s="1"/>
      <c r="RX1" s="1"/>
      <c r="RY1" s="1"/>
      <c r="RZ1" s="1"/>
      <c r="SA1" s="1"/>
      <c r="SB1" s="1"/>
      <c r="SC1" s="1"/>
      <c r="SD1" s="1"/>
      <c r="SE1" s="1"/>
      <c r="SF1" s="1"/>
      <c r="SG1" s="1"/>
      <c r="SH1" s="1"/>
      <c r="SI1" s="1"/>
      <c r="SJ1" s="1"/>
      <c r="SK1" s="1"/>
      <c r="SL1" s="1"/>
      <c r="SM1" s="1"/>
      <c r="SN1" s="1"/>
      <c r="SO1" s="1"/>
      <c r="SP1" s="1"/>
      <c r="SQ1" s="1"/>
      <c r="SR1" s="1"/>
      <c r="SS1" s="1"/>
      <c r="ST1" s="1"/>
      <c r="SU1" s="1"/>
      <c r="SV1" s="1"/>
      <c r="SW1" s="1"/>
      <c r="SX1" s="1"/>
      <c r="SY1" s="1"/>
      <c r="SZ1" s="1"/>
      <c r="TA1" s="1"/>
      <c r="TB1" s="1"/>
      <c r="TC1" s="1"/>
      <c r="TD1" s="1"/>
      <c r="TE1" s="1"/>
      <c r="TF1" s="1"/>
      <c r="TG1" s="1"/>
      <c r="TH1" s="1"/>
      <c r="TI1" s="1"/>
      <c r="TJ1" s="1"/>
      <c r="TK1" s="1"/>
      <c r="TL1" s="1"/>
      <c r="TM1" s="1"/>
      <c r="TN1" s="1"/>
      <c r="TO1" s="1"/>
      <c r="TP1" s="1"/>
      <c r="TQ1" s="1"/>
      <c r="TR1" s="1"/>
      <c r="TS1" s="1"/>
      <c r="TT1" s="1"/>
      <c r="TU1" s="1"/>
      <c r="TV1" s="1"/>
      <c r="TW1" s="1"/>
      <c r="TX1" s="1"/>
      <c r="TY1" s="1"/>
      <c r="TZ1" s="1"/>
      <c r="UA1" s="1"/>
      <c r="UB1" s="1"/>
      <c r="UC1" s="1"/>
      <c r="UD1" s="1"/>
      <c r="UE1" s="1"/>
      <c r="UF1" s="1"/>
      <c r="UG1" s="1"/>
      <c r="UH1" s="1"/>
      <c r="UI1" s="1"/>
      <c r="UJ1" s="1"/>
      <c r="UK1" s="1"/>
      <c r="UL1" s="1"/>
      <c r="UM1" s="1"/>
      <c r="UN1" s="1"/>
      <c r="UO1" s="1"/>
      <c r="UP1" s="1"/>
      <c r="UQ1" s="1"/>
      <c r="UR1" s="1"/>
      <c r="US1" s="1"/>
      <c r="UT1" s="1"/>
      <c r="UU1" s="1"/>
      <c r="UV1" s="1"/>
      <c r="UW1" s="1"/>
      <c r="UX1" s="1"/>
      <c r="UY1" s="1"/>
      <c r="UZ1" s="1"/>
      <c r="VA1" s="1"/>
      <c r="VB1" s="1"/>
      <c r="VC1" s="1"/>
      <c r="VD1" s="1"/>
      <c r="VE1" s="1"/>
      <c r="VF1" s="1"/>
      <c r="VG1" s="1"/>
      <c r="VH1" s="1"/>
      <c r="VI1" s="1"/>
      <c r="VJ1" s="1"/>
      <c r="VK1" s="1"/>
      <c r="VL1" s="1"/>
      <c r="VM1" s="1"/>
      <c r="VN1" s="1"/>
      <c r="VO1" s="1"/>
      <c r="VP1" s="1"/>
      <c r="VQ1" s="1"/>
      <c r="VR1" s="1"/>
      <c r="VS1" s="1"/>
      <c r="VT1" s="1"/>
      <c r="VU1" s="1"/>
      <c r="VV1" s="1"/>
      <c r="VW1" s="1"/>
      <c r="VX1" s="1"/>
      <c r="VY1" s="1"/>
      <c r="VZ1" s="1"/>
      <c r="WA1" s="1"/>
      <c r="WB1" s="1"/>
      <c r="WC1" s="1"/>
      <c r="WD1" s="1"/>
      <c r="WE1" s="1"/>
      <c r="WF1" s="1"/>
      <c r="WG1" s="1"/>
      <c r="WH1" s="1"/>
      <c r="WI1" s="1"/>
      <c r="WJ1" s="1"/>
      <c r="WK1" s="1"/>
      <c r="WL1" s="1"/>
      <c r="WM1" s="1"/>
      <c r="WN1" s="1"/>
      <c r="WO1" s="1"/>
      <c r="WP1" s="1"/>
      <c r="WQ1" s="1"/>
      <c r="WR1" s="1"/>
      <c r="WS1" s="1"/>
      <c r="WT1" s="1"/>
      <c r="WU1" s="1"/>
      <c r="WV1" s="1"/>
      <c r="WW1" s="1"/>
      <c r="WX1" s="1"/>
      <c r="WY1" s="1"/>
      <c r="WZ1" s="1"/>
      <c r="XA1" s="1"/>
      <c r="XB1" s="1"/>
      <c r="XC1" s="1"/>
      <c r="XD1" s="1"/>
      <c r="XE1" s="1"/>
      <c r="XF1" s="1"/>
      <c r="XG1" s="1"/>
      <c r="XH1" s="1"/>
      <c r="XI1" s="1"/>
      <c r="XJ1" s="1"/>
      <c r="XK1" s="1"/>
      <c r="XL1" s="1"/>
      <c r="XM1" s="1"/>
      <c r="XN1" s="1"/>
      <c r="XO1" s="1"/>
      <c r="XP1" s="1"/>
      <c r="XQ1" s="1"/>
      <c r="XR1" s="1"/>
      <c r="XS1" s="1"/>
      <c r="XT1" s="1"/>
      <c r="XU1" s="1"/>
      <c r="XV1" s="1"/>
      <c r="XW1" s="1"/>
      <c r="XX1" s="1"/>
      <c r="XY1" s="1"/>
      <c r="XZ1" s="1"/>
      <c r="YA1" s="1"/>
      <c r="YB1" s="1"/>
      <c r="YC1" s="1"/>
      <c r="YD1" s="1"/>
      <c r="YE1" s="1"/>
      <c r="YF1" s="1"/>
      <c r="YG1" s="1"/>
      <c r="YH1" s="1"/>
      <c r="YI1" s="1"/>
      <c r="YJ1" s="1"/>
      <c r="YK1" s="1"/>
      <c r="YL1" s="1"/>
      <c r="YM1" s="1"/>
      <c r="YN1" s="1"/>
      <c r="YO1" s="1"/>
      <c r="YP1" s="1"/>
      <c r="YQ1" s="1"/>
      <c r="YR1" s="1"/>
      <c r="YS1" s="1"/>
      <c r="YT1" s="1"/>
      <c r="YU1" s="1"/>
      <c r="YV1" s="1"/>
      <c r="YW1" s="1"/>
      <c r="YX1" s="1"/>
      <c r="YY1" s="1"/>
      <c r="YZ1" s="1"/>
      <c r="ZA1" s="1"/>
      <c r="ZB1" s="1"/>
      <c r="ZC1" s="1"/>
      <c r="ZD1" s="1"/>
      <c r="ZE1" s="1"/>
      <c r="ZF1" s="1"/>
      <c r="ZG1" s="1"/>
      <c r="ZH1" s="1"/>
      <c r="ZI1" s="1"/>
      <c r="ZJ1" s="1"/>
      <c r="ZK1" s="1"/>
      <c r="ZL1" s="1"/>
      <c r="ZM1" s="1"/>
      <c r="ZN1" s="1"/>
      <c r="ZO1" s="1"/>
      <c r="ZP1" s="1"/>
      <c r="ZQ1" s="1"/>
      <c r="ZR1" s="1"/>
      <c r="ZS1" s="1"/>
      <c r="ZT1" s="1"/>
      <c r="ZU1" s="1"/>
      <c r="ZV1" s="1"/>
      <c r="ZW1" s="1"/>
      <c r="ZX1" s="1"/>
      <c r="ZY1" s="1"/>
      <c r="ZZ1" s="1"/>
      <c r="AAA1" s="1"/>
      <c r="AAB1" s="1"/>
      <c r="AAC1" s="1"/>
      <c r="AAD1" s="1"/>
      <c r="AAE1" s="1"/>
      <c r="AAF1" s="1"/>
      <c r="AAG1" s="1"/>
      <c r="AAH1" s="1"/>
      <c r="AAI1" s="1"/>
      <c r="AAJ1" s="1"/>
      <c r="AAK1" s="1"/>
      <c r="AAL1" s="1"/>
      <c r="AAM1" s="1"/>
      <c r="AAN1" s="1"/>
      <c r="AAO1" s="1"/>
      <c r="AAP1" s="1"/>
      <c r="AAQ1" s="1"/>
      <c r="AAR1" s="1"/>
      <c r="AAS1" s="1"/>
      <c r="AAT1" s="1"/>
      <c r="AAU1" s="1"/>
      <c r="AAV1" s="1"/>
      <c r="AAW1" s="1"/>
      <c r="AAX1" s="1"/>
      <c r="AAY1" s="1"/>
      <c r="AAZ1" s="1"/>
      <c r="ABA1" s="1"/>
      <c r="ABB1" s="1"/>
      <c r="ABC1" s="1"/>
      <c r="ABD1" s="1"/>
      <c r="ABE1" s="1"/>
      <c r="ABF1" s="1"/>
      <c r="ABG1" s="1"/>
      <c r="ABH1" s="1"/>
      <c r="ABI1" s="1"/>
      <c r="ABJ1" s="1"/>
      <c r="ABK1" s="1"/>
      <c r="ABL1" s="1"/>
      <c r="ABM1" s="1"/>
      <c r="ABN1" s="1"/>
      <c r="ABO1" s="1"/>
      <c r="ABP1" s="1"/>
      <c r="ABQ1" s="1"/>
      <c r="ABR1" s="1"/>
      <c r="ABS1" s="1"/>
      <c r="ABT1" s="1"/>
      <c r="ABU1" s="1"/>
      <c r="ABV1" s="1"/>
      <c r="ABW1" s="1"/>
      <c r="ABX1" s="1"/>
      <c r="ABY1" s="1"/>
      <c r="ABZ1" s="1"/>
      <c r="ACA1" s="1"/>
      <c r="ACB1" s="1"/>
      <c r="ACC1" s="1"/>
      <c r="ACD1" s="1"/>
      <c r="ACE1" s="1"/>
      <c r="ACF1" s="1"/>
      <c r="ACG1" s="1"/>
      <c r="ACH1" s="1"/>
      <c r="ACI1" s="1"/>
      <c r="ACJ1" s="1"/>
      <c r="ACK1" s="1"/>
      <c r="ACL1" s="1"/>
      <c r="ACM1" s="1"/>
      <c r="ACN1" s="1"/>
      <c r="ACO1" s="1"/>
      <c r="ACP1" s="1"/>
      <c r="ACQ1" s="1"/>
      <c r="ACR1" s="1"/>
      <c r="ACS1" s="1"/>
      <c r="ACT1" s="1"/>
      <c r="ACU1" s="1"/>
      <c r="ACV1" s="1"/>
      <c r="ACW1" s="1"/>
      <c r="ACX1" s="1"/>
      <c r="ACY1" s="1"/>
      <c r="ACZ1" s="1"/>
      <c r="ADA1" s="1"/>
      <c r="ADB1" s="1"/>
      <c r="ADC1" s="1"/>
      <c r="ADD1" s="1"/>
      <c r="ADE1" s="1"/>
      <c r="ADF1" s="1"/>
      <c r="ADG1" s="1"/>
      <c r="ADH1" s="1"/>
      <c r="ADI1" s="1"/>
      <c r="ADJ1" s="1"/>
      <c r="ADK1" s="1"/>
      <c r="ADL1" s="1"/>
      <c r="ADM1" s="1"/>
      <c r="ADN1" s="1"/>
      <c r="ADO1" s="1"/>
      <c r="ADP1" s="1"/>
      <c r="ADQ1" s="1"/>
      <c r="ADR1" s="1"/>
      <c r="ADS1" s="1"/>
      <c r="ADT1" s="1"/>
      <c r="ADU1" s="1"/>
      <c r="ADV1" s="1"/>
      <c r="ADW1" s="1"/>
      <c r="ADX1" s="1"/>
      <c r="ADY1" s="1"/>
      <c r="ADZ1" s="1"/>
      <c r="AEA1" s="1"/>
      <c r="AEB1" s="1"/>
      <c r="AEC1" s="1"/>
      <c r="AED1" s="1"/>
      <c r="AEE1" s="1"/>
      <c r="AEF1" s="1"/>
      <c r="AEG1" s="1"/>
      <c r="AEH1" s="1"/>
      <c r="AEI1" s="1"/>
      <c r="AEJ1" s="1"/>
      <c r="AEK1" s="1"/>
      <c r="AEL1" s="1"/>
      <c r="AEM1" s="1"/>
      <c r="AEN1" s="1"/>
      <c r="AEO1" s="1"/>
      <c r="AEP1" s="1"/>
      <c r="AEQ1" s="1"/>
      <c r="AER1" s="1"/>
      <c r="AES1" s="1"/>
      <c r="AET1" s="1"/>
      <c r="AEU1" s="1"/>
      <c r="AEV1" s="1"/>
      <c r="AEW1" s="1"/>
      <c r="AEX1" s="1"/>
      <c r="AEY1" s="1"/>
      <c r="AEZ1" s="1"/>
      <c r="AFA1" s="1"/>
      <c r="AFB1" s="1"/>
      <c r="AFC1" s="1"/>
      <c r="AFD1" s="1"/>
      <c r="AFE1" s="1"/>
      <c r="AFF1" s="1"/>
      <c r="AFG1" s="1"/>
      <c r="AFH1" s="1"/>
      <c r="AFI1" s="1"/>
      <c r="AFJ1" s="1"/>
      <c r="AFK1" s="1"/>
      <c r="AFL1" s="1"/>
      <c r="AFM1" s="1"/>
      <c r="AFN1" s="1"/>
      <c r="AFO1" s="1"/>
      <c r="AFP1" s="1"/>
      <c r="AFQ1" s="1"/>
      <c r="AFR1" s="1"/>
      <c r="AFS1" s="1"/>
      <c r="AFT1" s="1"/>
      <c r="AFU1" s="1"/>
      <c r="AFV1" s="1"/>
      <c r="AFW1" s="1"/>
      <c r="AFX1" s="1"/>
      <c r="AFY1" s="1"/>
      <c r="AFZ1" s="1"/>
      <c r="AGA1" s="1"/>
      <c r="AGB1" s="1"/>
      <c r="AGC1" s="1"/>
      <c r="AGD1" s="1"/>
      <c r="AGE1" s="1"/>
      <c r="AGF1" s="1"/>
      <c r="AGG1" s="1"/>
      <c r="AGH1" s="1"/>
      <c r="AGI1" s="1"/>
      <c r="AGJ1" s="1"/>
      <c r="AGK1" s="1"/>
      <c r="AGL1" s="1"/>
      <c r="AGM1" s="1"/>
      <c r="AGN1" s="1"/>
      <c r="AGO1" s="1"/>
      <c r="AGP1" s="1"/>
      <c r="AGQ1" s="1"/>
      <c r="AGR1" s="1"/>
      <c r="AGS1" s="1"/>
      <c r="AGT1" s="1"/>
      <c r="AGU1" s="1"/>
      <c r="AGV1" s="1"/>
      <c r="AGW1" s="1"/>
      <c r="AGX1" s="1"/>
      <c r="AGY1" s="1"/>
      <c r="AGZ1" s="1"/>
      <c r="AHA1" s="1"/>
      <c r="AHB1" s="1"/>
      <c r="AHC1" s="1"/>
      <c r="AHD1" s="1"/>
      <c r="AHE1" s="1"/>
      <c r="AHF1" s="1"/>
      <c r="AHG1" s="1"/>
      <c r="AHH1" s="1"/>
      <c r="AHI1" s="1"/>
      <c r="AHJ1" s="1"/>
      <c r="AHK1" s="1"/>
      <c r="AHL1" s="1"/>
      <c r="AHM1" s="1"/>
      <c r="AHN1" s="1"/>
      <c r="AHO1" s="1"/>
      <c r="AHP1" s="1"/>
      <c r="AHQ1" s="1"/>
      <c r="AHR1" s="1"/>
      <c r="AHS1" s="1"/>
      <c r="AHT1" s="1"/>
      <c r="AHU1" s="1"/>
      <c r="AHV1" s="1"/>
      <c r="AHW1" s="1"/>
      <c r="AHX1" s="1"/>
      <c r="AHY1" s="1"/>
      <c r="AHZ1" s="1"/>
      <c r="AIA1" s="1"/>
      <c r="AIB1" s="1"/>
      <c r="AIC1" s="1"/>
      <c r="AID1" s="1"/>
      <c r="AIE1" s="1"/>
      <c r="AIF1" s="1"/>
      <c r="AIG1" s="1"/>
      <c r="AIH1" s="1"/>
      <c r="AII1" s="1"/>
      <c r="AIJ1" s="1"/>
      <c r="AIK1" s="1"/>
      <c r="AIL1" s="1"/>
      <c r="AIM1" s="1"/>
      <c r="AIN1" s="1"/>
      <c r="AIO1" s="1"/>
      <c r="AIP1" s="1"/>
      <c r="AIQ1" s="1"/>
      <c r="AIR1" s="1"/>
      <c r="AIS1" s="1"/>
      <c r="AIT1" s="1"/>
      <c r="AIU1" s="1"/>
      <c r="AIV1" s="1"/>
      <c r="AIW1" s="1"/>
      <c r="AIX1" s="1"/>
      <c r="AIY1" s="1"/>
      <c r="AIZ1" s="1"/>
      <c r="AJA1" s="1"/>
      <c r="AJB1" s="1"/>
      <c r="AJC1" s="1"/>
      <c r="AJD1" s="1"/>
      <c r="AJE1" s="1"/>
      <c r="AJF1" s="1"/>
      <c r="AJG1" s="1"/>
      <c r="AJH1" s="1"/>
      <c r="AJI1" s="1"/>
      <c r="AJJ1" s="1"/>
      <c r="AJK1" s="1"/>
      <c r="AJL1" s="1"/>
      <c r="AJM1" s="1"/>
      <c r="AJN1" s="1"/>
      <c r="AJO1" s="1"/>
      <c r="AJP1" s="1"/>
      <c r="AJQ1" s="1"/>
      <c r="AJR1" s="1"/>
      <c r="AJS1" s="1"/>
      <c r="AJT1" s="1"/>
      <c r="AJU1" s="1"/>
      <c r="AJV1" s="1"/>
      <c r="AJW1" s="1"/>
      <c r="AJX1" s="1"/>
      <c r="AJY1" s="1"/>
      <c r="AJZ1" s="1"/>
      <c r="AKA1" s="1"/>
      <c r="AKB1" s="1"/>
      <c r="AKC1" s="1"/>
      <c r="AKD1" s="1"/>
      <c r="AKE1" s="1"/>
      <c r="AKF1" s="1"/>
      <c r="AKG1" s="1"/>
      <c r="AKH1" s="1"/>
      <c r="AKI1" s="1"/>
      <c r="AKJ1" s="1"/>
      <c r="AKK1" s="1"/>
      <c r="AKL1" s="1"/>
      <c r="AKM1" s="1"/>
      <c r="AKN1" s="1"/>
      <c r="AKO1" s="1"/>
      <c r="AKP1" s="1"/>
      <c r="AKQ1" s="1"/>
      <c r="AKR1" s="1"/>
      <c r="AKS1" s="1"/>
      <c r="AKT1" s="1"/>
      <c r="AKU1" s="1"/>
      <c r="AKV1" s="1"/>
      <c r="AKW1" s="1"/>
      <c r="AKX1" s="1"/>
      <c r="AKY1" s="1"/>
      <c r="AKZ1" s="1"/>
      <c r="ALA1" s="1"/>
      <c r="ALB1" s="1"/>
      <c r="ALC1" s="1"/>
      <c r="ALD1" s="1"/>
      <c r="ALE1" s="1"/>
      <c r="ALF1" s="1"/>
      <c r="ALG1" s="1"/>
      <c r="ALH1" s="1"/>
      <c r="ALI1" s="1"/>
      <c r="ALJ1" s="1"/>
      <c r="ALK1" s="1"/>
      <c r="ALL1" s="1"/>
      <c r="ALM1" s="1"/>
      <c r="ALN1" s="1"/>
      <c r="ALO1" s="1"/>
      <c r="ALP1" s="1"/>
      <c r="ALQ1" s="1"/>
      <c r="ALR1" s="1"/>
      <c r="ALS1" s="1"/>
      <c r="ALT1" s="1"/>
      <c r="ALU1" s="1"/>
      <c r="ALV1" s="1"/>
      <c r="ALW1" s="1"/>
      <c r="ALX1" s="1"/>
      <c r="ALY1" s="1"/>
      <c r="ALZ1" s="1"/>
      <c r="AMA1" s="1"/>
      <c r="AMB1" s="1"/>
      <c r="AMC1" s="1"/>
      <c r="AMD1" s="1"/>
      <c r="AME1" s="1"/>
      <c r="AMF1" s="1"/>
      <c r="AMG1" s="1"/>
      <c r="AMH1" s="1"/>
      <c r="AMI1" s="1"/>
      <c r="AMJ1" s="1"/>
      <c r="AMK1" s="1"/>
      <c r="AML1" s="1"/>
      <c r="AMM1" s="1"/>
      <c r="AMN1" s="1"/>
      <c r="AMO1" s="1"/>
      <c r="AMP1" s="1"/>
      <c r="AMQ1" s="1"/>
      <c r="AMR1" s="1"/>
      <c r="AMS1" s="1"/>
      <c r="AMT1" s="1"/>
      <c r="AMU1" s="1"/>
      <c r="AMV1" s="1"/>
      <c r="AMW1" s="1"/>
      <c r="AMX1" s="1"/>
      <c r="AMY1" s="1"/>
      <c r="AMZ1" s="1"/>
      <c r="ANA1" s="1"/>
      <c r="ANB1" s="1"/>
      <c r="ANC1" s="1"/>
      <c r="AND1" s="1"/>
      <c r="ANE1" s="1"/>
      <c r="ANF1" s="1"/>
      <c r="ANG1" s="1"/>
      <c r="ANH1" s="1"/>
      <c r="ANI1" s="1"/>
      <c r="ANJ1" s="1"/>
      <c r="ANK1" s="1"/>
      <c r="ANL1" s="1"/>
      <c r="ANM1" s="1"/>
      <c r="ANN1" s="1"/>
      <c r="ANO1" s="1"/>
      <c r="ANP1" s="1"/>
      <c r="ANQ1" s="1"/>
      <c r="ANR1" s="1"/>
      <c r="ANS1" s="1"/>
      <c r="ANT1" s="1"/>
      <c r="ANU1" s="1"/>
      <c r="ANV1" s="1"/>
      <c r="ANW1" s="1"/>
      <c r="ANX1" s="1"/>
      <c r="ANY1" s="1"/>
      <c r="ANZ1" s="1"/>
      <c r="AOA1" s="1"/>
      <c r="AOB1" s="1"/>
      <c r="AOC1" s="1"/>
      <c r="AOD1" s="1"/>
      <c r="AOE1" s="1"/>
      <c r="AOF1" s="1"/>
      <c r="AOG1" s="1"/>
      <c r="AOH1" s="1"/>
      <c r="AOI1" s="1"/>
      <c r="AOJ1" s="1"/>
      <c r="AOK1" s="1"/>
      <c r="AOL1" s="1"/>
      <c r="AOM1" s="1"/>
      <c r="AON1" s="1"/>
      <c r="AOO1" s="1"/>
      <c r="AOP1" s="1"/>
      <c r="AOQ1" s="1"/>
      <c r="AOR1" s="1"/>
      <c r="AOS1" s="1"/>
      <c r="AOT1" s="1"/>
      <c r="AOU1" s="1"/>
      <c r="AOV1" s="1"/>
      <c r="AOW1" s="1"/>
      <c r="AOX1" s="1"/>
      <c r="AOY1" s="1"/>
      <c r="AOZ1" s="1"/>
      <c r="APA1" s="1"/>
      <c r="APB1" s="1"/>
      <c r="APC1" s="1"/>
      <c r="APD1" s="1"/>
      <c r="APE1" s="1"/>
      <c r="APF1" s="1"/>
      <c r="APG1" s="1"/>
      <c r="APH1" s="1"/>
      <c r="API1" s="1"/>
      <c r="APJ1" s="1"/>
      <c r="APK1" s="1"/>
      <c r="APL1" s="1"/>
      <c r="APM1" s="1"/>
      <c r="APN1" s="1"/>
      <c r="APO1" s="1"/>
      <c r="APP1" s="1"/>
      <c r="APQ1" s="1"/>
      <c r="APR1" s="1"/>
      <c r="APS1" s="1"/>
      <c r="APT1" s="1"/>
      <c r="APU1" s="1"/>
      <c r="APV1" s="1"/>
      <c r="APW1" s="1"/>
      <c r="APX1" s="1"/>
      <c r="APY1" s="1"/>
      <c r="APZ1" s="1"/>
      <c r="AQA1" s="1"/>
      <c r="AQB1" s="1"/>
      <c r="AQC1" s="1"/>
      <c r="AQD1" s="1"/>
      <c r="AQE1" s="1"/>
      <c r="AQF1" s="1"/>
      <c r="AQG1" s="1"/>
      <c r="AQH1" s="1"/>
      <c r="AQI1" s="1"/>
      <c r="AQJ1" s="1"/>
      <c r="AQK1" s="1"/>
      <c r="AQL1" s="1"/>
      <c r="AQM1" s="1"/>
      <c r="AQN1" s="1"/>
      <c r="AQO1" s="1"/>
      <c r="AQP1" s="1"/>
      <c r="AQQ1" s="1"/>
      <c r="AQR1" s="1"/>
      <c r="AQS1" s="1"/>
      <c r="AQT1" s="1"/>
      <c r="AQU1" s="1"/>
      <c r="AQV1" s="1"/>
      <c r="AQW1" s="1"/>
      <c r="AQX1" s="1"/>
      <c r="AQY1" s="1"/>
      <c r="AQZ1" s="1"/>
      <c r="ARA1" s="1"/>
      <c r="ARB1" s="1"/>
      <c r="ARC1" s="1"/>
      <c r="ARD1" s="1"/>
      <c r="ARE1" s="1"/>
      <c r="ARF1" s="1"/>
      <c r="ARG1" s="1"/>
      <c r="ARH1" s="1"/>
      <c r="ARI1" s="1"/>
      <c r="ARJ1" s="1"/>
      <c r="ARK1" s="1"/>
      <c r="ARL1" s="1"/>
      <c r="ARM1" s="1"/>
      <c r="ARN1" s="1"/>
      <c r="ARO1" s="1"/>
      <c r="ARP1" s="1"/>
      <c r="ARQ1" s="1"/>
      <c r="ARR1" s="1"/>
      <c r="ARS1" s="1"/>
      <c r="ART1" s="1"/>
      <c r="ARU1" s="1"/>
      <c r="ARV1" s="1"/>
      <c r="ARW1" s="1"/>
      <c r="ARX1" s="1"/>
      <c r="ARY1" s="1"/>
      <c r="ARZ1" s="1"/>
      <c r="ASA1" s="1"/>
      <c r="ASB1" s="1"/>
      <c r="ASC1" s="1"/>
      <c r="ASD1" s="1"/>
      <c r="ASE1" s="1"/>
      <c r="ASF1" s="1"/>
      <c r="ASG1" s="1"/>
      <c r="ASH1" s="1"/>
      <c r="ASI1" s="1"/>
      <c r="ASJ1" s="1"/>
      <c r="ASK1" s="1"/>
      <c r="ASL1" s="1"/>
      <c r="ASM1" s="1"/>
      <c r="ASN1" s="1"/>
      <c r="ASO1" s="1"/>
      <c r="ASP1" s="1"/>
      <c r="ASQ1" s="1"/>
      <c r="ASR1" s="1"/>
      <c r="ASS1" s="1"/>
      <c r="AST1" s="1"/>
      <c r="ASU1" s="1"/>
      <c r="ASV1" s="1"/>
      <c r="ASW1" s="1"/>
      <c r="ASX1" s="1"/>
      <c r="ASY1" s="1"/>
      <c r="ASZ1" s="1"/>
      <c r="ATA1" s="1"/>
      <c r="ATB1" s="1"/>
      <c r="ATC1" s="1"/>
      <c r="ATD1" s="1"/>
      <c r="ATE1" s="1"/>
      <c r="ATF1" s="1"/>
      <c r="ATG1" s="1"/>
      <c r="ATH1" s="1"/>
      <c r="ATI1" s="1"/>
      <c r="ATJ1" s="1"/>
      <c r="ATK1" s="1"/>
      <c r="ATL1" s="1"/>
      <c r="ATM1" s="1"/>
      <c r="ATN1" s="1"/>
      <c r="ATO1" s="1"/>
      <c r="ATP1" s="1"/>
      <c r="ATQ1" s="1"/>
      <c r="ATR1" s="1"/>
      <c r="ATS1" s="1"/>
      <c r="ATT1" s="1"/>
      <c r="ATU1" s="1"/>
      <c r="ATV1" s="1"/>
      <c r="ATW1" s="1"/>
      <c r="ATX1" s="1"/>
      <c r="ATY1" s="1"/>
      <c r="ATZ1" s="1"/>
      <c r="AUA1" s="1"/>
      <c r="AUB1" s="1"/>
      <c r="AUC1" s="1"/>
      <c r="AUD1" s="1"/>
      <c r="AUE1" s="1"/>
      <c r="AUF1" s="1"/>
      <c r="AUG1" s="1"/>
      <c r="AUH1" s="1"/>
      <c r="AUI1" s="1"/>
      <c r="AUJ1" s="1"/>
      <c r="AUK1" s="1"/>
      <c r="AUL1" s="1"/>
      <c r="AUM1" s="1"/>
      <c r="AUN1" s="1"/>
      <c r="AUO1" s="1"/>
      <c r="AUP1" s="1"/>
      <c r="AUQ1" s="1"/>
      <c r="AUR1" s="1"/>
      <c r="AUS1" s="1"/>
      <c r="AUT1" s="1"/>
      <c r="AUU1" s="1"/>
      <c r="AUV1" s="1"/>
      <c r="AUW1" s="1"/>
      <c r="AUX1" s="1"/>
      <c r="AUY1" s="1"/>
      <c r="AUZ1" s="1"/>
      <c r="AVA1" s="1"/>
      <c r="AVB1" s="1"/>
      <c r="AVC1" s="1"/>
      <c r="AVD1" s="1"/>
      <c r="AVE1" s="1"/>
      <c r="AVF1" s="1"/>
      <c r="AVG1" s="1"/>
      <c r="AVH1" s="1"/>
      <c r="AVI1" s="1"/>
      <c r="AVJ1" s="1"/>
      <c r="AVK1" s="1"/>
      <c r="AVL1" s="1"/>
      <c r="AVM1" s="1"/>
      <c r="AVN1" s="1"/>
      <c r="AVO1" s="1"/>
      <c r="AVP1" s="1"/>
      <c r="AVQ1" s="1"/>
      <c r="AVR1" s="1"/>
      <c r="AVS1" s="1"/>
      <c r="AVT1" s="1"/>
      <c r="AVU1" s="1"/>
      <c r="AVV1" s="1"/>
      <c r="AVW1" s="1"/>
      <c r="AVX1" s="1"/>
      <c r="AVY1" s="1"/>
      <c r="AVZ1" s="1"/>
      <c r="AWA1" s="1"/>
      <c r="AWB1" s="1"/>
      <c r="AWC1" s="1"/>
      <c r="AWD1" s="1"/>
      <c r="AWE1" s="1"/>
      <c r="AWF1" s="1"/>
      <c r="AWG1" s="1"/>
      <c r="AWH1" s="1"/>
      <c r="AWI1" s="1"/>
      <c r="AWJ1" s="1"/>
      <c r="AWK1" s="1"/>
      <c r="AWL1" s="1"/>
      <c r="AWM1" s="1"/>
      <c r="AWN1" s="1"/>
      <c r="AWO1" s="1"/>
      <c r="AWP1" s="1"/>
      <c r="AWQ1" s="1"/>
      <c r="AWR1" s="1"/>
      <c r="AWS1" s="1"/>
      <c r="AWT1" s="1"/>
      <c r="AWU1" s="1"/>
      <c r="AWV1" s="1"/>
      <c r="AWW1" s="1"/>
      <c r="AWX1" s="1"/>
      <c r="AWY1" s="1"/>
      <c r="AWZ1" s="1"/>
      <c r="AXA1" s="1"/>
      <c r="AXB1" s="1"/>
      <c r="AXC1" s="1"/>
      <c r="AXD1" s="1"/>
      <c r="AXE1" s="1"/>
      <c r="AXF1" s="1"/>
      <c r="AXG1" s="1"/>
      <c r="AXH1" s="1"/>
      <c r="AXI1" s="1"/>
      <c r="AXJ1" s="1"/>
      <c r="AXK1" s="1"/>
      <c r="AXL1" s="1"/>
      <c r="AXM1" s="1"/>
      <c r="AXN1" s="1"/>
      <c r="AXO1" s="1"/>
      <c r="AXP1" s="1"/>
      <c r="AXQ1" s="1"/>
      <c r="AXR1" s="1"/>
      <c r="AXS1" s="1"/>
      <c r="AXT1" s="1"/>
      <c r="AXU1" s="1"/>
      <c r="AXV1" s="1"/>
      <c r="AXW1" s="1"/>
      <c r="AXX1" s="1"/>
      <c r="AXY1" s="1"/>
      <c r="AXZ1" s="1"/>
      <c r="AYA1" s="1"/>
      <c r="AYB1" s="1"/>
      <c r="AYC1" s="1"/>
      <c r="AYD1" s="1"/>
      <c r="AYE1" s="1"/>
      <c r="AYF1" s="1"/>
      <c r="AYG1" s="1"/>
      <c r="AYH1" s="1"/>
      <c r="AYI1" s="1"/>
      <c r="AYJ1" s="1"/>
      <c r="AYK1" s="1"/>
      <c r="AYL1" s="1"/>
      <c r="AYM1" s="1"/>
      <c r="AYN1" s="1"/>
      <c r="AYO1" s="1"/>
      <c r="AYP1" s="1"/>
      <c r="AYQ1" s="1"/>
      <c r="AYR1" s="1"/>
      <c r="AYS1" s="1"/>
      <c r="AYT1" s="1"/>
      <c r="AYU1" s="1"/>
      <c r="AYV1" s="1"/>
      <c r="AYW1" s="1"/>
      <c r="AYX1" s="1"/>
      <c r="AYY1" s="1"/>
      <c r="AYZ1" s="1"/>
      <c r="AZA1" s="1"/>
      <c r="AZB1" s="1"/>
      <c r="AZC1" s="1"/>
      <c r="AZD1" s="1"/>
      <c r="AZE1" s="1"/>
      <c r="AZF1" s="1"/>
      <c r="AZG1" s="1"/>
      <c r="AZH1" s="1"/>
      <c r="AZI1" s="1"/>
      <c r="AZJ1" s="1"/>
      <c r="AZK1" s="1"/>
      <c r="AZL1" s="1"/>
      <c r="AZM1" s="1"/>
      <c r="AZN1" s="1"/>
      <c r="AZO1" s="1"/>
      <c r="AZP1" s="1"/>
      <c r="AZQ1" s="1"/>
      <c r="AZR1" s="1"/>
      <c r="AZS1" s="1"/>
      <c r="AZT1" s="1"/>
      <c r="AZU1" s="1"/>
      <c r="AZV1" s="1"/>
      <c r="AZW1" s="1"/>
      <c r="AZX1" s="1"/>
      <c r="AZY1" s="1"/>
      <c r="AZZ1" s="1"/>
      <c r="BAA1" s="1"/>
      <c r="BAB1" s="1"/>
      <c r="BAC1" s="1"/>
      <c r="BAD1" s="1"/>
      <c r="BAE1" s="1"/>
      <c r="BAF1" s="1"/>
      <c r="BAG1" s="1"/>
      <c r="BAH1" s="1"/>
      <c r="BAI1" s="1"/>
      <c r="BAJ1" s="1"/>
      <c r="BAK1" s="1"/>
      <c r="BAL1" s="1"/>
      <c r="BAM1" s="1"/>
      <c r="BAN1" s="1"/>
      <c r="BAO1" s="1"/>
      <c r="BAP1" s="1"/>
      <c r="BAQ1" s="1"/>
      <c r="BAR1" s="1"/>
      <c r="BAS1" s="1"/>
      <c r="BAT1" s="1"/>
      <c r="BAU1" s="1"/>
      <c r="BAV1" s="1"/>
      <c r="BAW1" s="1"/>
      <c r="BAX1" s="1"/>
      <c r="BAY1" s="1"/>
      <c r="BAZ1" s="1"/>
      <c r="BBA1" s="1"/>
      <c r="BBB1" s="1"/>
      <c r="BBC1" s="1"/>
      <c r="BBD1" s="1"/>
      <c r="BBE1" s="1"/>
      <c r="BBF1" s="1"/>
      <c r="BBG1" s="1"/>
      <c r="BBH1" s="1"/>
      <c r="BBI1" s="1"/>
      <c r="BBJ1" s="1"/>
      <c r="BBK1" s="1"/>
      <c r="BBL1" s="1"/>
      <c r="BBM1" s="1"/>
      <c r="BBN1" s="1"/>
      <c r="BBO1" s="1"/>
      <c r="BBP1" s="1"/>
      <c r="BBQ1" s="1"/>
      <c r="BBR1" s="1"/>
      <c r="BBS1" s="1"/>
      <c r="BBT1" s="1"/>
      <c r="BBU1" s="1"/>
      <c r="BBV1" s="1"/>
      <c r="BBW1" s="1"/>
      <c r="BBX1" s="1"/>
      <c r="BBY1" s="1"/>
      <c r="BBZ1" s="1"/>
      <c r="BCA1" s="1"/>
      <c r="BCB1" s="1"/>
      <c r="BCC1" s="1"/>
      <c r="BCD1" s="1"/>
      <c r="BCE1" s="1"/>
      <c r="BCF1" s="1"/>
      <c r="BCG1" s="1"/>
      <c r="BCH1" s="1"/>
      <c r="BCI1" s="1"/>
      <c r="BCJ1" s="1"/>
      <c r="BCK1" s="1"/>
      <c r="BCL1" s="1"/>
      <c r="BCM1" s="1"/>
      <c r="BCN1" s="1"/>
      <c r="BCO1" s="1"/>
      <c r="BCP1" s="1"/>
      <c r="BCQ1" s="1"/>
      <c r="BCR1" s="1"/>
      <c r="BCS1" s="1"/>
      <c r="BCT1" s="1"/>
      <c r="BCU1" s="1"/>
      <c r="BCV1" s="1"/>
      <c r="BCW1" s="1"/>
      <c r="BCX1" s="1"/>
      <c r="BCY1" s="1"/>
      <c r="BCZ1" s="1"/>
      <c r="BDA1" s="1"/>
      <c r="BDB1" s="1"/>
      <c r="BDC1" s="1"/>
      <c r="BDD1" s="1"/>
      <c r="BDE1" s="1"/>
      <c r="BDF1" s="1"/>
      <c r="BDG1" s="1"/>
      <c r="BDH1" s="1"/>
      <c r="BDI1" s="1"/>
      <c r="BDJ1" s="1"/>
      <c r="BDK1" s="1"/>
      <c r="BDL1" s="1"/>
      <c r="BDM1" s="1"/>
      <c r="BDN1" s="1"/>
      <c r="BDO1" s="1"/>
      <c r="BDP1" s="1"/>
      <c r="BDQ1" s="1"/>
      <c r="BDR1" s="1"/>
      <c r="BDS1" s="1"/>
      <c r="BDT1" s="1"/>
      <c r="BDU1" s="1"/>
      <c r="BDV1" s="1"/>
      <c r="BDW1" s="1"/>
      <c r="BDX1" s="1"/>
      <c r="BDY1" s="1"/>
      <c r="BDZ1" s="1"/>
      <c r="BEA1" s="1"/>
      <c r="BEB1" s="1"/>
      <c r="BEC1" s="1"/>
      <c r="BED1" s="1"/>
      <c r="BEE1" s="1"/>
      <c r="BEF1" s="1"/>
      <c r="BEG1" s="1"/>
      <c r="BEH1" s="1"/>
      <c r="BEI1" s="1"/>
      <c r="BEJ1" s="1"/>
      <c r="BEK1" s="1"/>
      <c r="BEL1" s="1"/>
      <c r="BEM1" s="1"/>
      <c r="BEN1" s="1"/>
      <c r="BEO1" s="1"/>
      <c r="BEP1" s="1"/>
      <c r="BEQ1" s="1"/>
      <c r="BER1" s="1"/>
      <c r="BES1" s="1"/>
      <c r="BET1" s="1"/>
      <c r="BEU1" s="1"/>
      <c r="BEV1" s="1"/>
      <c r="BEW1" s="1"/>
      <c r="BEX1" s="1"/>
      <c r="BEY1" s="1"/>
      <c r="BEZ1" s="1"/>
      <c r="BFA1" s="1"/>
      <c r="BFB1" s="1"/>
      <c r="BFC1" s="1"/>
      <c r="BFD1" s="1"/>
      <c r="BFE1" s="1"/>
      <c r="BFF1" s="1"/>
      <c r="BFG1" s="1"/>
      <c r="BFH1" s="1"/>
      <c r="BFI1" s="1"/>
      <c r="BFJ1" s="1"/>
      <c r="BFK1" s="1"/>
      <c r="BFL1" s="1"/>
      <c r="BFM1" s="1"/>
      <c r="BFN1" s="1"/>
      <c r="BFO1" s="1"/>
      <c r="BFP1" s="1"/>
      <c r="BFQ1" s="1"/>
      <c r="BFR1" s="1"/>
      <c r="BFS1" s="1"/>
      <c r="BFT1" s="1"/>
      <c r="BFU1" s="1"/>
      <c r="BFV1" s="1"/>
      <c r="BFW1" s="1"/>
      <c r="BFX1" s="1"/>
      <c r="BFY1" s="1"/>
      <c r="BFZ1" s="1"/>
      <c r="BGA1" s="1"/>
      <c r="BGB1" s="1"/>
      <c r="BGC1" s="1"/>
      <c r="BGD1" s="1"/>
      <c r="BGE1" s="1"/>
      <c r="BGF1" s="1"/>
      <c r="BGG1" s="1"/>
      <c r="BGH1" s="1"/>
      <c r="BGI1" s="1"/>
      <c r="BGJ1" s="1"/>
      <c r="BGK1" s="1"/>
      <c r="BGL1" s="1"/>
      <c r="BGM1" s="1"/>
      <c r="BGN1" s="1"/>
      <c r="BGO1" s="1"/>
      <c r="BGP1" s="1"/>
      <c r="BGQ1" s="1"/>
      <c r="BGR1" s="1"/>
      <c r="BGS1" s="1"/>
      <c r="BGT1" s="1"/>
      <c r="BGU1" s="1"/>
      <c r="BGV1" s="1"/>
      <c r="BGW1" s="1"/>
      <c r="BGX1" s="1"/>
      <c r="BGY1" s="1"/>
      <c r="BGZ1" s="1"/>
      <c r="BHA1" s="1"/>
      <c r="BHB1" s="1"/>
      <c r="BHC1" s="1"/>
      <c r="BHD1" s="1"/>
      <c r="BHE1" s="1"/>
      <c r="BHF1" s="1"/>
      <c r="BHG1" s="1"/>
      <c r="BHH1" s="1"/>
      <c r="BHI1" s="1"/>
      <c r="BHJ1" s="1"/>
      <c r="BHK1" s="1"/>
      <c r="BHL1" s="1"/>
      <c r="BHM1" s="1"/>
      <c r="BHN1" s="1"/>
      <c r="BHO1" s="1"/>
      <c r="BHP1" s="1"/>
      <c r="BHQ1" s="1"/>
      <c r="BHR1" s="1"/>
      <c r="BHS1" s="1"/>
      <c r="BHT1" s="1"/>
      <c r="BHU1" s="1"/>
      <c r="BHV1" s="1"/>
      <c r="BHW1" s="1"/>
      <c r="BHX1" s="1"/>
      <c r="BHY1" s="1"/>
      <c r="BHZ1" s="1"/>
      <c r="BIA1" s="1"/>
      <c r="BIB1" s="1"/>
      <c r="BIC1" s="1"/>
      <c r="BID1" s="1"/>
      <c r="BIE1" s="1"/>
      <c r="BIF1" s="1"/>
      <c r="BIG1" s="1"/>
      <c r="BIH1" s="1"/>
      <c r="BII1" s="1"/>
      <c r="BIJ1" s="1"/>
      <c r="BIK1" s="1"/>
      <c r="BIL1" s="1"/>
      <c r="BIM1" s="1"/>
      <c r="BIN1" s="1"/>
      <c r="BIO1" s="1"/>
      <c r="BIP1" s="1"/>
      <c r="BIQ1" s="1"/>
      <c r="BIR1" s="1"/>
      <c r="BIS1" s="1"/>
      <c r="BIT1" s="1"/>
      <c r="BIU1" s="1"/>
      <c r="BIV1" s="1"/>
      <c r="BIW1" s="1"/>
      <c r="BIX1" s="1"/>
      <c r="BIY1" s="1"/>
      <c r="BIZ1" s="1"/>
      <c r="BJA1" s="1"/>
      <c r="BJB1" s="1"/>
      <c r="BJC1" s="1"/>
      <c r="BJD1" s="1"/>
      <c r="BJE1" s="1"/>
      <c r="BJF1" s="1"/>
      <c r="BJG1" s="1"/>
      <c r="BJH1" s="1"/>
      <c r="BJI1" s="1"/>
      <c r="BJJ1" s="1"/>
      <c r="BJK1" s="1"/>
      <c r="BJL1" s="1"/>
      <c r="BJM1" s="1"/>
      <c r="BJN1" s="1"/>
      <c r="BJO1" s="1"/>
      <c r="BJP1" s="1"/>
      <c r="BJQ1" s="1"/>
      <c r="BJR1" s="1"/>
      <c r="BJS1" s="1"/>
      <c r="BJT1" s="1"/>
      <c r="BJU1" s="1"/>
      <c r="BJV1" s="1"/>
      <c r="BJW1" s="1"/>
      <c r="BJX1" s="1"/>
      <c r="BJY1" s="1"/>
      <c r="BJZ1" s="1"/>
      <c r="BKA1" s="1"/>
      <c r="BKB1" s="1"/>
      <c r="BKC1" s="1"/>
      <c r="BKD1" s="1"/>
      <c r="BKE1" s="1"/>
      <c r="BKF1" s="1"/>
      <c r="BKG1" s="1"/>
      <c r="BKH1" s="1"/>
      <c r="BKI1" s="1"/>
      <c r="BKJ1" s="1"/>
      <c r="BKK1" s="1"/>
      <c r="BKL1" s="1"/>
      <c r="BKM1" s="1"/>
      <c r="BKN1" s="1"/>
      <c r="BKO1" s="1"/>
      <c r="BKP1" s="1"/>
      <c r="BKQ1" s="1"/>
      <c r="BKR1" s="1"/>
      <c r="BKS1" s="1"/>
      <c r="BKT1" s="1"/>
      <c r="BKU1" s="1"/>
      <c r="BKV1" s="1"/>
      <c r="BKW1" s="1"/>
      <c r="BKX1" s="1"/>
      <c r="BKY1" s="1"/>
      <c r="BKZ1" s="1"/>
      <c r="BLA1" s="1"/>
      <c r="BLB1" s="1"/>
      <c r="BLC1" s="1"/>
      <c r="BLD1" s="1"/>
      <c r="BLE1" s="1"/>
      <c r="BLF1" s="1"/>
      <c r="BLG1" s="1"/>
      <c r="BLH1" s="1"/>
      <c r="BLI1" s="1"/>
      <c r="BLJ1" s="1"/>
      <c r="BLK1" s="1"/>
      <c r="BLL1" s="1"/>
      <c r="BLM1" s="1"/>
      <c r="BLN1" s="1"/>
      <c r="BLO1" s="1"/>
      <c r="BLP1" s="1"/>
      <c r="BLQ1" s="1"/>
      <c r="BLR1" s="1"/>
      <c r="BLS1" s="1"/>
      <c r="BLT1" s="1"/>
      <c r="BLU1" s="1"/>
      <c r="BLV1" s="1"/>
      <c r="BLW1" s="1"/>
      <c r="BLX1" s="1"/>
      <c r="BLY1" s="1"/>
      <c r="BLZ1" s="1"/>
      <c r="BMA1" s="1"/>
      <c r="BMB1" s="1"/>
      <c r="BMC1" s="1"/>
      <c r="BMD1" s="1"/>
      <c r="BME1" s="1"/>
      <c r="BMF1" s="1"/>
      <c r="BMG1" s="1"/>
      <c r="BMH1" s="1"/>
      <c r="BMI1" s="1"/>
      <c r="BMJ1" s="1"/>
      <c r="BMK1" s="1"/>
      <c r="BML1" s="1"/>
      <c r="BMM1" s="1"/>
      <c r="BMN1" s="1"/>
      <c r="BMO1" s="1"/>
      <c r="BMP1" s="1"/>
      <c r="BMQ1" s="1"/>
      <c r="BMR1" s="1"/>
      <c r="BMS1" s="1"/>
      <c r="BMT1" s="1"/>
      <c r="BMU1" s="1"/>
      <c r="BMV1" s="1"/>
      <c r="BMW1" s="1"/>
      <c r="BMX1" s="1"/>
      <c r="BMY1" s="1"/>
      <c r="BMZ1" s="1"/>
      <c r="BNA1" s="1"/>
      <c r="BNB1" s="1"/>
      <c r="BNC1" s="1"/>
      <c r="BND1" s="1"/>
      <c r="BNE1" s="1"/>
      <c r="BNF1" s="1"/>
      <c r="BNG1" s="1"/>
      <c r="BNH1" s="1"/>
      <c r="BNI1" s="1"/>
      <c r="BNJ1" s="1"/>
      <c r="BNK1" s="1"/>
      <c r="BNL1" s="1"/>
      <c r="BNM1" s="1"/>
      <c r="BNN1" s="1"/>
      <c r="BNO1" s="1"/>
      <c r="BNP1" s="1"/>
      <c r="BNQ1" s="1"/>
      <c r="BNR1" s="1"/>
      <c r="BNS1" s="1"/>
      <c r="BNT1" s="1"/>
      <c r="BNU1" s="1"/>
      <c r="BNV1" s="1"/>
      <c r="BNW1" s="1"/>
      <c r="BNX1" s="1"/>
      <c r="BNY1" s="1"/>
      <c r="BNZ1" s="1"/>
      <c r="BOA1" s="1"/>
      <c r="BOB1" s="1"/>
      <c r="BOC1" s="1"/>
      <c r="BOD1" s="1"/>
      <c r="BOE1" s="1"/>
      <c r="BOF1" s="1"/>
      <c r="BOG1" s="1"/>
      <c r="BOH1" s="1"/>
      <c r="BOI1" s="1"/>
      <c r="BOJ1" s="1"/>
      <c r="BOK1" s="1"/>
      <c r="BOL1" s="1"/>
      <c r="BOM1" s="1"/>
      <c r="BON1" s="1"/>
      <c r="BOO1" s="1"/>
      <c r="BOP1" s="1"/>
      <c r="BOQ1" s="1"/>
      <c r="BOR1" s="1"/>
      <c r="BOS1" s="1"/>
      <c r="BOT1" s="1"/>
      <c r="BOU1" s="1"/>
      <c r="BOV1" s="1"/>
      <c r="BOW1" s="1"/>
      <c r="BOX1" s="1"/>
      <c r="BOY1" s="1"/>
      <c r="BOZ1" s="1"/>
      <c r="BPA1" s="1"/>
      <c r="BPB1" s="1"/>
      <c r="BPC1" s="1"/>
      <c r="BPD1" s="1"/>
      <c r="BPE1" s="1"/>
      <c r="BPF1" s="1"/>
      <c r="BPG1" s="1"/>
      <c r="BPH1" s="1"/>
      <c r="BPI1" s="1"/>
      <c r="BPJ1" s="1"/>
      <c r="BPK1" s="1"/>
      <c r="BPL1" s="1"/>
      <c r="BPM1" s="1"/>
      <c r="BPN1" s="1"/>
      <c r="BPO1" s="1"/>
      <c r="BPP1" s="1"/>
      <c r="BPQ1" s="1"/>
      <c r="BPR1" s="1"/>
      <c r="BPS1" s="1"/>
      <c r="BPT1" s="1"/>
      <c r="BPU1" s="1"/>
      <c r="BPV1" s="1"/>
      <c r="BPW1" s="1"/>
      <c r="BPX1" s="1"/>
      <c r="BPY1" s="1"/>
      <c r="BPZ1" s="1"/>
      <c r="BQA1" s="1"/>
      <c r="BQB1" s="1"/>
      <c r="BQC1" s="1"/>
      <c r="BQD1" s="1"/>
      <c r="BQE1" s="1"/>
      <c r="BQF1" s="1"/>
      <c r="BQG1" s="1"/>
      <c r="BQH1" s="1"/>
      <c r="BQI1" s="1"/>
      <c r="BQJ1" s="1"/>
      <c r="BQK1" s="1"/>
      <c r="BQL1" s="1"/>
      <c r="BQM1" s="1"/>
      <c r="BQN1" s="1"/>
      <c r="BQO1" s="1"/>
      <c r="BQP1" s="1"/>
      <c r="BQQ1" s="1"/>
      <c r="BQR1" s="1"/>
      <c r="BQS1" s="1"/>
      <c r="BQT1" s="1"/>
      <c r="BQU1" s="1"/>
      <c r="BQV1" s="1"/>
      <c r="BQW1" s="1"/>
      <c r="BQX1" s="1"/>
      <c r="BQY1" s="1"/>
      <c r="BQZ1" s="1"/>
      <c r="BRA1" s="1"/>
      <c r="BRB1" s="1"/>
      <c r="BRC1" s="1"/>
      <c r="BRD1" s="1"/>
      <c r="BRE1" s="1"/>
      <c r="BRF1" s="1"/>
      <c r="BRG1" s="1"/>
      <c r="BRH1" s="1"/>
      <c r="BRI1" s="1"/>
      <c r="BRJ1" s="1"/>
      <c r="BRK1" s="1"/>
      <c r="BRL1" s="1"/>
      <c r="BRM1" s="1"/>
      <c r="BRN1" s="1"/>
      <c r="BRO1" s="1"/>
      <c r="BRP1" s="1"/>
      <c r="BRQ1" s="1"/>
      <c r="BRR1" s="1"/>
      <c r="BRS1" s="1"/>
      <c r="BRT1" s="1"/>
      <c r="BRU1" s="1"/>
      <c r="BRV1" s="1"/>
      <c r="BRW1" s="1"/>
      <c r="BRX1" s="1"/>
      <c r="BRY1" s="1"/>
      <c r="BRZ1" s="1"/>
      <c r="BSA1" s="1"/>
      <c r="BSB1" s="1"/>
      <c r="BSC1" s="1"/>
      <c r="BSD1" s="1"/>
      <c r="BSE1" s="1"/>
      <c r="BSF1" s="1"/>
      <c r="BSG1" s="1"/>
      <c r="BSH1" s="1"/>
      <c r="BSI1" s="1"/>
      <c r="BSJ1" s="1"/>
      <c r="BSK1" s="1"/>
      <c r="BSL1" s="1"/>
      <c r="BSM1" s="1"/>
      <c r="BSN1" s="1"/>
      <c r="BSO1" s="1"/>
      <c r="BSP1" s="1"/>
      <c r="BSQ1" s="1"/>
      <c r="BSR1" s="1"/>
      <c r="BSS1" s="1"/>
      <c r="BST1" s="1"/>
      <c r="BSU1" s="1"/>
      <c r="BSV1" s="1"/>
      <c r="BSW1" s="1"/>
      <c r="BSX1" s="1"/>
      <c r="BSY1" s="1"/>
      <c r="BSZ1" s="1"/>
      <c r="BTA1" s="1"/>
      <c r="BTB1" s="1"/>
      <c r="BTC1" s="1"/>
      <c r="BTD1" s="1"/>
      <c r="BTE1" s="1"/>
      <c r="BTF1" s="1"/>
      <c r="BTG1" s="1"/>
      <c r="BTH1" s="1"/>
      <c r="BTI1" s="1"/>
      <c r="BTJ1" s="1"/>
      <c r="BTK1" s="1"/>
      <c r="BTL1" s="1"/>
      <c r="BTM1" s="1"/>
      <c r="BTN1" s="1"/>
      <c r="BTO1" s="1"/>
      <c r="BTP1" s="1"/>
      <c r="BTQ1" s="1"/>
      <c r="BTR1" s="1"/>
      <c r="BTS1" s="1"/>
      <c r="BTT1" s="1"/>
      <c r="BTU1" s="1"/>
      <c r="BTV1" s="1"/>
      <c r="BTW1" s="1"/>
      <c r="BTX1" s="1"/>
      <c r="BTY1" s="1"/>
      <c r="BTZ1" s="1"/>
      <c r="BUA1" s="1"/>
      <c r="BUB1" s="1"/>
      <c r="BUC1" s="1"/>
      <c r="BUD1" s="1"/>
      <c r="BUE1" s="1"/>
      <c r="BUF1" s="1"/>
      <c r="BUG1" s="1"/>
      <c r="BUH1" s="1"/>
      <c r="BUI1" s="1"/>
      <c r="BUJ1" s="1"/>
      <c r="BUK1" s="1"/>
      <c r="BUL1" s="1"/>
      <c r="BUM1" s="1"/>
      <c r="BUN1" s="1"/>
      <c r="BUO1" s="1"/>
      <c r="BUP1" s="1"/>
      <c r="BUQ1" s="1"/>
      <c r="BUR1" s="1"/>
      <c r="BUS1" s="1"/>
      <c r="BUT1" s="1"/>
      <c r="BUU1" s="1"/>
      <c r="BUV1" s="1"/>
      <c r="BUW1" s="1"/>
      <c r="BUX1" s="1"/>
      <c r="BUY1" s="1"/>
      <c r="BUZ1" s="1"/>
      <c r="BVA1" s="1"/>
      <c r="BVB1" s="1"/>
      <c r="BVC1" s="1"/>
      <c r="BVD1" s="1"/>
      <c r="BVE1" s="1"/>
      <c r="BVF1" s="1"/>
      <c r="BVG1" s="1"/>
      <c r="BVH1" s="1"/>
      <c r="BVI1" s="1"/>
      <c r="BVJ1" s="1"/>
      <c r="BVK1" s="1"/>
      <c r="BVL1" s="1"/>
      <c r="BVM1" s="1"/>
      <c r="BVN1" s="1"/>
      <c r="BVO1" s="1"/>
      <c r="BVP1" s="1"/>
      <c r="BVQ1" s="1"/>
      <c r="BVR1" s="1"/>
      <c r="BVS1" s="1"/>
      <c r="BVT1" s="1"/>
      <c r="BVU1" s="1"/>
      <c r="BVV1" s="1"/>
      <c r="BVW1" s="1"/>
      <c r="BVX1" s="1"/>
      <c r="BVY1" s="1"/>
      <c r="BVZ1" s="1"/>
      <c r="BWA1" s="1"/>
      <c r="BWB1" s="1"/>
      <c r="BWC1" s="1"/>
      <c r="BWD1" s="1"/>
      <c r="BWE1" s="1"/>
      <c r="BWF1" s="1"/>
      <c r="BWG1" s="1"/>
      <c r="BWH1" s="1"/>
      <c r="BWI1" s="1"/>
      <c r="BWJ1" s="1"/>
      <c r="BWK1" s="1"/>
      <c r="BWL1" s="1"/>
      <c r="BWM1" s="1"/>
      <c r="BWN1" s="1"/>
      <c r="BWO1" s="1"/>
      <c r="BWP1" s="1"/>
      <c r="BWQ1" s="1"/>
      <c r="BWR1" s="1"/>
      <c r="BWS1" s="1"/>
      <c r="BWT1" s="1"/>
      <c r="BWU1" s="1"/>
      <c r="BWV1" s="1"/>
      <c r="BWW1" s="1"/>
      <c r="BWX1" s="1"/>
      <c r="BWY1" s="1"/>
      <c r="BWZ1" s="1"/>
      <c r="BXA1" s="1"/>
      <c r="BXB1" s="1"/>
      <c r="BXC1" s="1"/>
      <c r="BXD1" s="1"/>
      <c r="BXE1" s="1"/>
      <c r="BXF1" s="1"/>
      <c r="BXG1" s="1"/>
      <c r="BXH1" s="1"/>
      <c r="BXI1" s="1"/>
      <c r="BXJ1" s="1"/>
      <c r="BXK1" s="1"/>
      <c r="BXL1" s="1"/>
      <c r="BXM1" s="1"/>
      <c r="BXN1" s="1"/>
      <c r="BXO1" s="1"/>
      <c r="BXP1" s="1"/>
      <c r="BXQ1" s="1"/>
      <c r="BXR1" s="1"/>
      <c r="BXS1" s="1"/>
      <c r="BXT1" s="1"/>
      <c r="BXU1" s="1"/>
      <c r="BXV1" s="1"/>
      <c r="BXW1" s="1"/>
      <c r="BXX1" s="1"/>
      <c r="BXY1" s="1"/>
      <c r="BXZ1" s="1"/>
      <c r="BYA1" s="1"/>
      <c r="BYB1" s="1"/>
      <c r="BYC1" s="1"/>
      <c r="BYD1" s="1"/>
      <c r="BYE1" s="1"/>
      <c r="BYF1" s="1"/>
      <c r="BYG1" s="1"/>
      <c r="BYH1" s="1"/>
      <c r="BYI1" s="1"/>
      <c r="BYJ1" s="1"/>
      <c r="BYK1" s="1"/>
      <c r="BYL1" s="1"/>
      <c r="BYM1" s="1"/>
      <c r="BYN1" s="1"/>
      <c r="BYO1" s="1"/>
      <c r="BYP1" s="1"/>
      <c r="BYQ1" s="1"/>
      <c r="BYR1" s="1"/>
      <c r="BYS1" s="1"/>
      <c r="BYT1" s="1"/>
      <c r="BYU1" s="1"/>
      <c r="BYV1" s="1"/>
      <c r="BYW1" s="1"/>
      <c r="BYX1" s="1"/>
      <c r="BYY1" s="1"/>
      <c r="BYZ1" s="1"/>
      <c r="BZA1" s="1"/>
      <c r="BZB1" s="1"/>
      <c r="BZC1" s="1"/>
      <c r="BZD1" s="1"/>
      <c r="BZE1" s="1"/>
      <c r="BZF1" s="1"/>
      <c r="BZG1" s="1"/>
      <c r="BZH1" s="1"/>
      <c r="BZI1" s="1"/>
      <c r="BZJ1" s="1"/>
      <c r="BZK1" s="1"/>
      <c r="BZL1" s="1"/>
      <c r="BZM1" s="1"/>
      <c r="BZN1" s="1"/>
      <c r="BZO1" s="1"/>
      <c r="BZP1" s="1"/>
      <c r="BZQ1" s="1"/>
      <c r="BZR1" s="1"/>
      <c r="BZS1" s="1"/>
      <c r="BZT1" s="1"/>
      <c r="BZU1" s="1"/>
      <c r="BZV1" s="1"/>
      <c r="BZW1" s="1"/>
      <c r="BZX1" s="1"/>
      <c r="BZY1" s="1"/>
      <c r="BZZ1" s="1"/>
      <c r="CAA1" s="1"/>
      <c r="CAB1" s="1"/>
      <c r="CAC1" s="1"/>
      <c r="CAD1" s="1"/>
      <c r="CAE1" s="1"/>
      <c r="CAF1" s="1"/>
      <c r="CAG1" s="1"/>
      <c r="CAH1" s="1"/>
      <c r="CAI1" s="1"/>
      <c r="CAJ1" s="1"/>
      <c r="CAK1" s="1"/>
      <c r="CAL1" s="1"/>
      <c r="CAM1" s="1"/>
      <c r="CAN1" s="1"/>
      <c r="CAO1" s="1"/>
      <c r="CAP1" s="1"/>
      <c r="CAQ1" s="1"/>
      <c r="CAR1" s="1"/>
      <c r="CAS1" s="1"/>
      <c r="CAT1" s="1"/>
      <c r="CAU1" s="1"/>
      <c r="CAV1" s="1"/>
      <c r="CAW1" s="1"/>
      <c r="CAX1" s="1"/>
      <c r="CAY1" s="1"/>
      <c r="CAZ1" s="1"/>
      <c r="CBA1" s="1"/>
      <c r="CBB1" s="1"/>
      <c r="CBC1" s="1"/>
      <c r="CBD1" s="1"/>
      <c r="CBE1" s="1"/>
      <c r="CBF1" s="1"/>
      <c r="CBG1" s="1"/>
      <c r="CBH1" s="1"/>
      <c r="CBI1" s="1"/>
      <c r="CBJ1" s="1"/>
      <c r="CBK1" s="1"/>
      <c r="CBL1" s="1"/>
      <c r="CBM1" s="1"/>
      <c r="CBN1" s="1"/>
      <c r="CBO1" s="1"/>
      <c r="CBP1" s="1"/>
      <c r="CBQ1" s="1"/>
      <c r="CBR1" s="1"/>
      <c r="CBS1" s="1"/>
      <c r="CBT1" s="1"/>
      <c r="CBU1" s="1"/>
      <c r="CBV1" s="1"/>
      <c r="CBW1" s="1"/>
      <c r="CBX1" s="1"/>
      <c r="CBY1" s="1"/>
      <c r="CBZ1" s="1"/>
      <c r="CCA1" s="1"/>
      <c r="CCB1" s="1"/>
      <c r="CCC1" s="1"/>
      <c r="CCD1" s="1"/>
      <c r="CCE1" s="1"/>
      <c r="CCF1" s="1"/>
      <c r="CCG1" s="1"/>
      <c r="CCH1" s="1"/>
      <c r="CCI1" s="1"/>
      <c r="CCJ1" s="1"/>
      <c r="CCK1" s="1"/>
      <c r="CCL1" s="1"/>
      <c r="CCM1" s="1"/>
      <c r="CCN1" s="1"/>
      <c r="CCO1" s="1"/>
      <c r="CCP1" s="1"/>
      <c r="CCQ1" s="1"/>
      <c r="CCR1" s="1"/>
      <c r="CCS1" s="1"/>
      <c r="CCT1" s="1"/>
      <c r="CCU1" s="1"/>
      <c r="CCV1" s="1"/>
      <c r="CCW1" s="1"/>
      <c r="CCX1" s="1"/>
      <c r="CCY1" s="1"/>
      <c r="CCZ1" s="1"/>
      <c r="CDA1" s="1"/>
      <c r="CDB1" s="1"/>
      <c r="CDC1" s="1"/>
      <c r="CDD1" s="1"/>
      <c r="CDE1" s="1"/>
      <c r="CDF1" s="1"/>
      <c r="CDG1" s="1"/>
      <c r="CDH1" s="1"/>
      <c r="CDI1" s="1"/>
      <c r="CDJ1" s="1"/>
      <c r="CDK1" s="1"/>
      <c r="CDL1" s="1"/>
      <c r="CDM1" s="1"/>
      <c r="CDN1" s="1"/>
      <c r="CDO1" s="1"/>
      <c r="CDP1" s="1"/>
      <c r="CDQ1" s="1"/>
      <c r="CDR1" s="1"/>
      <c r="CDS1" s="1"/>
      <c r="CDT1" s="1"/>
      <c r="CDU1" s="1"/>
      <c r="CDV1" s="1"/>
      <c r="CDW1" s="1"/>
      <c r="CDX1" s="1"/>
      <c r="CDY1" s="1"/>
      <c r="CDZ1" s="1"/>
      <c r="CEA1" s="1"/>
      <c r="CEB1" s="1"/>
      <c r="CEC1" s="1"/>
      <c r="CED1" s="1"/>
      <c r="CEE1" s="1"/>
      <c r="CEF1" s="1"/>
      <c r="CEG1" s="1"/>
      <c r="CEH1" s="1"/>
      <c r="CEI1" s="1"/>
      <c r="CEJ1" s="1"/>
      <c r="CEK1" s="1"/>
      <c r="CEL1" s="1"/>
      <c r="CEM1" s="1"/>
      <c r="CEN1" s="1"/>
      <c r="CEO1" s="1"/>
      <c r="CEP1" s="1"/>
      <c r="CEQ1" s="1"/>
      <c r="CER1" s="1"/>
      <c r="CES1" s="1"/>
      <c r="CET1" s="1"/>
      <c r="CEU1" s="1"/>
      <c r="CEV1" s="1"/>
      <c r="CEW1" s="1"/>
      <c r="CEX1" s="1"/>
      <c r="CEY1" s="1"/>
      <c r="CEZ1" s="1"/>
      <c r="CFA1" s="1"/>
      <c r="CFB1" s="1"/>
      <c r="CFC1" s="1"/>
      <c r="CFD1" s="1"/>
      <c r="CFE1" s="1"/>
      <c r="CFF1" s="1"/>
      <c r="CFG1" s="1"/>
      <c r="CFH1" s="1"/>
      <c r="CFI1" s="1"/>
      <c r="CFJ1" s="1"/>
      <c r="CFK1" s="1"/>
      <c r="CFL1" s="1"/>
      <c r="CFM1" s="1"/>
      <c r="CFN1" s="1"/>
      <c r="CFO1" s="1"/>
      <c r="CFP1" s="1"/>
      <c r="CFQ1" s="1"/>
      <c r="CFR1" s="1"/>
      <c r="CFS1" s="1"/>
      <c r="CFT1" s="1"/>
      <c r="CFU1" s="1"/>
      <c r="CFV1" s="1"/>
      <c r="CFW1" s="1"/>
      <c r="CFX1" s="1"/>
      <c r="CFY1" s="1"/>
      <c r="CFZ1" s="1"/>
      <c r="CGA1" s="1"/>
      <c r="CGB1" s="1"/>
      <c r="CGC1" s="1"/>
      <c r="CGD1" s="1"/>
      <c r="CGE1" s="1"/>
      <c r="CGF1" s="1"/>
      <c r="CGG1" s="1"/>
      <c r="CGH1" s="1"/>
      <c r="CGI1" s="1"/>
      <c r="CGJ1" s="1"/>
      <c r="CGK1" s="1"/>
      <c r="CGL1" s="1"/>
      <c r="CGM1" s="1"/>
      <c r="CGN1" s="1"/>
      <c r="CGO1" s="1"/>
      <c r="CGP1" s="1"/>
      <c r="CGQ1" s="1"/>
      <c r="CGR1" s="1"/>
      <c r="CGS1" s="1"/>
      <c r="CGT1" s="1"/>
      <c r="CGU1" s="1"/>
      <c r="CGV1" s="1"/>
      <c r="CGW1" s="1"/>
      <c r="CGX1" s="1"/>
      <c r="CGY1" s="1"/>
      <c r="CGZ1" s="1"/>
      <c r="CHA1" s="1"/>
      <c r="CHB1" s="1"/>
      <c r="CHC1" s="1"/>
      <c r="CHD1" s="1"/>
      <c r="CHE1" s="1"/>
      <c r="CHF1" s="1"/>
      <c r="CHG1" s="1"/>
      <c r="CHH1" s="1"/>
      <c r="CHI1" s="1"/>
      <c r="CHJ1" s="1"/>
      <c r="CHK1" s="1"/>
      <c r="CHL1" s="1"/>
      <c r="CHM1" s="1"/>
      <c r="CHN1" s="1"/>
      <c r="CHO1" s="1"/>
      <c r="CHP1" s="1"/>
      <c r="CHQ1" s="1"/>
      <c r="CHR1" s="1"/>
      <c r="CHS1" s="1"/>
      <c r="CHT1" s="1"/>
      <c r="CHU1" s="1"/>
      <c r="CHV1" s="1"/>
      <c r="CHW1" s="1"/>
      <c r="CHX1" s="1"/>
      <c r="CHY1" s="1"/>
      <c r="CHZ1" s="1"/>
      <c r="CIA1" s="1"/>
      <c r="CIB1" s="1"/>
      <c r="CIC1" s="1"/>
      <c r="CID1" s="1"/>
      <c r="CIE1" s="1"/>
      <c r="CIF1" s="1"/>
      <c r="CIG1" s="1"/>
      <c r="CIH1" s="1"/>
      <c r="CII1" s="1"/>
      <c r="CIJ1" s="1"/>
      <c r="CIK1" s="1"/>
      <c r="CIL1" s="1"/>
      <c r="CIM1" s="1"/>
      <c r="CIN1" s="1"/>
      <c r="CIO1" s="1"/>
      <c r="CIP1" s="1"/>
      <c r="CIQ1" s="1"/>
      <c r="CIR1" s="1"/>
      <c r="CIS1" s="1"/>
      <c r="CIT1" s="1"/>
      <c r="CIU1" s="1"/>
      <c r="CIV1" s="1"/>
      <c r="CIW1" s="1"/>
      <c r="CIX1" s="1"/>
      <c r="CIY1" s="1"/>
      <c r="CIZ1" s="1"/>
      <c r="CJA1" s="1"/>
      <c r="CJB1" s="1"/>
      <c r="CJC1" s="1"/>
      <c r="CJD1" s="1"/>
      <c r="CJE1" s="1"/>
      <c r="CJF1" s="1"/>
      <c r="CJG1" s="1"/>
      <c r="CJH1" s="1"/>
      <c r="CJI1" s="1"/>
      <c r="CJJ1" s="1"/>
      <c r="CJK1" s="1"/>
      <c r="CJL1" s="1"/>
      <c r="CJM1" s="1"/>
      <c r="CJN1" s="1"/>
      <c r="CJO1" s="1"/>
      <c r="CJP1" s="1"/>
      <c r="CJQ1" s="1"/>
      <c r="CJR1" s="1"/>
      <c r="CJS1" s="1"/>
      <c r="CJT1" s="1"/>
      <c r="CJU1" s="1"/>
      <c r="CJV1" s="1"/>
      <c r="CJW1" s="1"/>
      <c r="CJX1" s="1"/>
      <c r="CJY1" s="1"/>
      <c r="CJZ1" s="1"/>
      <c r="CKA1" s="1"/>
      <c r="CKB1" s="1"/>
      <c r="CKC1" s="1"/>
      <c r="CKD1" s="1"/>
      <c r="CKE1" s="1"/>
      <c r="CKF1" s="1"/>
      <c r="CKG1" s="1"/>
      <c r="CKH1" s="1"/>
      <c r="CKI1" s="1"/>
      <c r="CKJ1" s="1"/>
      <c r="CKK1" s="1"/>
      <c r="CKL1" s="1"/>
      <c r="CKM1" s="1"/>
      <c r="CKN1" s="1"/>
      <c r="CKO1" s="1"/>
      <c r="CKP1" s="1"/>
      <c r="CKQ1" s="1"/>
      <c r="CKR1" s="1"/>
      <c r="CKS1" s="1"/>
      <c r="CKT1" s="1"/>
      <c r="CKU1" s="1"/>
      <c r="CKV1" s="1"/>
      <c r="CKW1" s="1"/>
      <c r="CKX1" s="1"/>
      <c r="CKY1" s="1"/>
      <c r="CKZ1" s="1"/>
      <c r="CLA1" s="1"/>
      <c r="CLB1" s="1"/>
      <c r="CLC1" s="1"/>
      <c r="CLD1" s="1"/>
      <c r="CLE1" s="1"/>
      <c r="CLF1" s="1"/>
      <c r="CLG1" s="1"/>
      <c r="CLH1" s="1"/>
      <c r="CLI1" s="1"/>
      <c r="CLJ1" s="1"/>
      <c r="CLK1" s="1"/>
      <c r="CLL1" s="1"/>
      <c r="CLM1" s="1"/>
      <c r="CLN1" s="1"/>
      <c r="CLO1" s="1"/>
      <c r="CLP1" s="1"/>
      <c r="CLQ1" s="1"/>
      <c r="CLR1" s="1"/>
      <c r="CLS1" s="1"/>
      <c r="CLT1" s="1"/>
      <c r="CLU1" s="1"/>
      <c r="CLV1" s="1"/>
      <c r="CLW1" s="1"/>
      <c r="CLX1" s="1"/>
      <c r="CLY1" s="1"/>
      <c r="CLZ1" s="1"/>
      <c r="CMA1" s="1"/>
      <c r="CMB1" s="1"/>
      <c r="CMC1" s="1"/>
      <c r="CMD1" s="1"/>
      <c r="CME1" s="1"/>
      <c r="CMF1" s="1"/>
      <c r="CMG1" s="1"/>
      <c r="CMH1" s="1"/>
      <c r="CMI1" s="1"/>
      <c r="CMJ1" s="1"/>
      <c r="CMK1" s="1"/>
      <c r="CML1" s="1"/>
      <c r="CMM1" s="1"/>
      <c r="CMN1" s="1"/>
      <c r="CMO1" s="1"/>
      <c r="CMP1" s="1"/>
      <c r="CMQ1" s="1"/>
      <c r="CMR1" s="1"/>
      <c r="CMS1" s="1"/>
      <c r="CMT1" s="1"/>
      <c r="CMU1" s="1"/>
      <c r="CMV1" s="1"/>
      <c r="CMW1" s="1"/>
      <c r="CMX1" s="1"/>
      <c r="CMY1" s="1"/>
      <c r="CMZ1" s="1"/>
      <c r="CNA1" s="1"/>
      <c r="CNB1" s="1"/>
      <c r="CNC1" s="1"/>
      <c r="CND1" s="1"/>
      <c r="CNE1" s="1"/>
      <c r="CNF1" s="1"/>
      <c r="CNG1" s="1"/>
      <c r="CNH1" s="1"/>
      <c r="CNI1" s="1"/>
      <c r="CNJ1" s="1"/>
      <c r="CNK1" s="1"/>
      <c r="CNL1" s="1"/>
      <c r="CNM1" s="1"/>
      <c r="CNN1" s="1"/>
      <c r="CNO1" s="1"/>
      <c r="CNP1" s="1"/>
      <c r="CNQ1" s="1"/>
      <c r="CNR1" s="1"/>
      <c r="CNS1" s="1"/>
      <c r="CNT1" s="1"/>
      <c r="CNU1" s="1"/>
      <c r="CNV1" s="1"/>
      <c r="CNW1" s="1"/>
      <c r="CNX1" s="1"/>
      <c r="CNY1" s="1"/>
      <c r="CNZ1" s="1"/>
      <c r="COA1" s="1"/>
      <c r="COB1" s="1"/>
      <c r="COC1" s="1"/>
      <c r="COD1" s="1"/>
      <c r="COE1" s="1"/>
      <c r="COF1" s="1"/>
      <c r="COG1" s="1"/>
      <c r="COH1" s="1"/>
      <c r="COI1" s="1"/>
      <c r="COJ1" s="1"/>
      <c r="COK1" s="1"/>
      <c r="COL1" s="1"/>
      <c r="COM1" s="1"/>
      <c r="CON1" s="1"/>
      <c r="COO1" s="1"/>
      <c r="COP1" s="1"/>
      <c r="COQ1" s="1"/>
      <c r="COR1" s="1"/>
      <c r="COS1" s="1"/>
      <c r="COT1" s="1"/>
      <c r="COU1" s="1"/>
      <c r="COV1" s="1"/>
      <c r="COW1" s="1"/>
      <c r="COX1" s="1"/>
      <c r="COY1" s="1"/>
      <c r="COZ1" s="1"/>
      <c r="CPA1" s="1"/>
      <c r="CPB1" s="1"/>
      <c r="CPC1" s="1"/>
      <c r="CPD1" s="1"/>
      <c r="CPE1" s="1"/>
      <c r="CPF1" s="1"/>
      <c r="CPG1" s="1"/>
      <c r="CPH1" s="1"/>
      <c r="CPI1" s="1"/>
      <c r="CPJ1" s="1"/>
      <c r="CPK1" s="1"/>
      <c r="CPL1" s="1"/>
      <c r="CPM1" s="1"/>
      <c r="CPN1" s="1"/>
      <c r="CPO1" s="1"/>
      <c r="CPP1" s="1"/>
      <c r="CPQ1" s="1"/>
      <c r="CPR1" s="1"/>
      <c r="CPS1" s="1"/>
      <c r="CPT1" s="1"/>
      <c r="CPU1" s="1"/>
      <c r="CPV1" s="1"/>
      <c r="CPW1" s="1"/>
      <c r="CPX1" s="1"/>
      <c r="CPY1" s="1"/>
      <c r="CPZ1" s="1"/>
      <c r="CQA1" s="1"/>
      <c r="CQB1" s="1"/>
      <c r="CQC1" s="1"/>
      <c r="CQD1" s="1"/>
      <c r="CQE1" s="1"/>
      <c r="CQF1" s="1"/>
      <c r="CQG1" s="1"/>
      <c r="CQH1" s="1"/>
      <c r="CQI1" s="1"/>
      <c r="CQJ1" s="1"/>
      <c r="CQK1" s="1"/>
      <c r="CQL1" s="1"/>
      <c r="CQM1" s="1"/>
      <c r="CQN1" s="1"/>
      <c r="CQO1" s="1"/>
      <c r="CQP1" s="1"/>
      <c r="CQQ1" s="1"/>
      <c r="CQR1" s="1"/>
      <c r="CQS1" s="1"/>
      <c r="CQT1" s="1"/>
      <c r="CQU1" s="1"/>
      <c r="CQV1" s="1"/>
      <c r="CQW1" s="1"/>
      <c r="CQX1" s="1"/>
      <c r="CQY1" s="1"/>
      <c r="CQZ1" s="1"/>
      <c r="CRA1" s="1"/>
      <c r="CRB1" s="1"/>
      <c r="CRC1" s="1"/>
      <c r="CRD1" s="1"/>
      <c r="CRE1" s="1"/>
      <c r="CRF1" s="1"/>
      <c r="CRG1" s="1"/>
      <c r="CRH1" s="1"/>
      <c r="CRI1" s="1"/>
      <c r="CRJ1" s="1"/>
      <c r="CRK1" s="1"/>
      <c r="CRL1" s="1"/>
      <c r="CRM1" s="1"/>
      <c r="CRN1" s="1"/>
      <c r="CRO1" s="1"/>
      <c r="CRP1" s="1"/>
      <c r="CRQ1" s="1"/>
      <c r="CRR1" s="1"/>
      <c r="CRS1" s="1"/>
      <c r="CRT1" s="1"/>
      <c r="CRU1" s="1"/>
      <c r="CRV1" s="1"/>
      <c r="CRW1" s="1"/>
      <c r="CRX1" s="1"/>
      <c r="CRY1" s="1"/>
      <c r="CRZ1" s="1"/>
      <c r="CSA1" s="1"/>
      <c r="CSB1" s="1"/>
      <c r="CSC1" s="1"/>
      <c r="CSD1" s="1"/>
      <c r="CSE1" s="1"/>
      <c r="CSF1" s="1"/>
      <c r="CSG1" s="1"/>
      <c r="CSH1" s="1"/>
      <c r="CSI1" s="1"/>
      <c r="CSJ1" s="1"/>
      <c r="CSK1" s="1"/>
      <c r="CSL1" s="1"/>
      <c r="CSM1" s="1"/>
      <c r="CSN1" s="1"/>
      <c r="CSO1" s="1"/>
      <c r="CSP1" s="1"/>
      <c r="CSQ1" s="1"/>
      <c r="CSR1" s="1"/>
      <c r="CSS1" s="1"/>
      <c r="CST1" s="1"/>
      <c r="CSU1" s="1"/>
      <c r="CSV1" s="1"/>
      <c r="CSW1" s="1"/>
      <c r="CSX1" s="1"/>
      <c r="CSY1" s="1"/>
      <c r="CSZ1" s="1"/>
      <c r="CTA1" s="1"/>
      <c r="CTB1" s="1"/>
      <c r="CTC1" s="1"/>
      <c r="CTD1" s="1"/>
      <c r="CTE1" s="1"/>
      <c r="CTF1" s="1"/>
      <c r="CTG1" s="1"/>
      <c r="CTH1" s="1"/>
      <c r="CTI1" s="1"/>
      <c r="CTJ1" s="1"/>
      <c r="CTK1" s="1"/>
      <c r="CTL1" s="1"/>
      <c r="CTM1" s="1"/>
      <c r="CTN1" s="1"/>
      <c r="CTO1" s="1"/>
      <c r="CTP1" s="1"/>
      <c r="CTQ1" s="1"/>
      <c r="CTR1" s="1"/>
      <c r="CTS1" s="1"/>
      <c r="CTT1" s="1"/>
      <c r="CTU1" s="1"/>
      <c r="CTV1" s="1"/>
      <c r="CTW1" s="1"/>
      <c r="CTX1" s="1"/>
      <c r="CTY1" s="1"/>
      <c r="CTZ1" s="1"/>
      <c r="CUA1" s="1"/>
      <c r="CUB1" s="1"/>
      <c r="CUC1" s="1"/>
      <c r="CUD1" s="1"/>
      <c r="CUE1" s="1"/>
      <c r="CUF1" s="1"/>
      <c r="CUG1" s="1"/>
      <c r="CUH1" s="1"/>
      <c r="CUI1" s="1"/>
      <c r="CUJ1" s="1"/>
      <c r="CUK1" s="1"/>
      <c r="CUL1" s="1"/>
      <c r="CUM1" s="1"/>
      <c r="CUN1" s="1"/>
      <c r="CUO1" s="1"/>
      <c r="CUP1" s="1"/>
      <c r="CUQ1" s="1"/>
      <c r="CUR1" s="1"/>
      <c r="CUS1" s="1"/>
      <c r="CUT1" s="1"/>
      <c r="CUU1" s="1"/>
      <c r="CUV1" s="1"/>
      <c r="CUW1" s="1"/>
      <c r="CUX1" s="1"/>
      <c r="CUY1" s="1"/>
      <c r="CUZ1" s="1"/>
      <c r="CVA1" s="1"/>
      <c r="CVB1" s="1"/>
      <c r="CVC1" s="1"/>
      <c r="CVD1" s="1"/>
      <c r="CVE1" s="1"/>
      <c r="CVF1" s="1"/>
      <c r="CVG1" s="1"/>
      <c r="CVH1" s="1"/>
      <c r="CVI1" s="1"/>
      <c r="CVJ1" s="1"/>
      <c r="CVK1" s="1"/>
      <c r="CVL1" s="1"/>
      <c r="CVM1" s="1"/>
      <c r="CVN1" s="1"/>
      <c r="CVO1" s="1"/>
      <c r="CVP1" s="1"/>
      <c r="CVQ1" s="1"/>
      <c r="CVR1" s="1"/>
      <c r="CVS1" s="1"/>
      <c r="CVT1" s="1"/>
      <c r="CVU1" s="1"/>
      <c r="CVV1" s="1"/>
      <c r="CVW1" s="1"/>
      <c r="CVX1" s="1"/>
      <c r="CVY1" s="1"/>
      <c r="CVZ1" s="1"/>
      <c r="CWA1" s="1"/>
      <c r="CWB1" s="1"/>
      <c r="CWC1" s="1"/>
      <c r="CWD1" s="1"/>
      <c r="CWE1" s="1"/>
      <c r="CWF1" s="1"/>
      <c r="CWG1" s="1"/>
      <c r="CWH1" s="1"/>
      <c r="CWI1" s="1"/>
      <c r="CWJ1" s="1"/>
      <c r="CWK1" s="1"/>
      <c r="CWL1" s="1"/>
      <c r="CWM1" s="1"/>
      <c r="CWN1" s="1"/>
      <c r="CWO1" s="1"/>
      <c r="CWP1" s="1"/>
      <c r="CWQ1" s="1"/>
      <c r="CWR1" s="1"/>
      <c r="CWS1" s="1"/>
      <c r="CWT1" s="1"/>
      <c r="CWU1" s="1"/>
      <c r="CWV1" s="1"/>
      <c r="CWW1" s="1"/>
      <c r="CWX1" s="1"/>
      <c r="CWY1" s="1"/>
      <c r="CWZ1" s="1"/>
      <c r="CXA1" s="1"/>
      <c r="CXB1" s="1"/>
      <c r="CXC1" s="1"/>
      <c r="CXD1" s="1"/>
      <c r="CXE1" s="1"/>
      <c r="CXF1" s="1"/>
      <c r="CXG1" s="1"/>
      <c r="CXH1" s="1"/>
      <c r="CXI1" s="1"/>
      <c r="CXJ1" s="1"/>
      <c r="CXK1" s="1"/>
      <c r="CXL1" s="1"/>
      <c r="CXM1" s="1"/>
      <c r="CXN1" s="1"/>
      <c r="CXO1" s="1"/>
      <c r="CXP1" s="1"/>
      <c r="CXQ1" s="1"/>
      <c r="CXR1" s="1"/>
      <c r="CXS1" s="1"/>
      <c r="CXT1" s="1"/>
      <c r="CXU1" s="1"/>
      <c r="CXV1" s="1"/>
      <c r="CXW1" s="1"/>
      <c r="CXX1" s="1"/>
      <c r="CXY1" s="1"/>
      <c r="CXZ1" s="1"/>
      <c r="CYA1" s="1"/>
      <c r="CYB1" s="1"/>
      <c r="CYC1" s="1"/>
      <c r="CYD1" s="1"/>
      <c r="CYE1" s="1"/>
      <c r="CYF1" s="1"/>
      <c r="CYG1" s="1"/>
      <c r="CYH1" s="1"/>
      <c r="CYI1" s="1"/>
      <c r="CYJ1" s="1"/>
      <c r="CYK1" s="1"/>
      <c r="CYL1" s="1"/>
      <c r="CYM1" s="1"/>
      <c r="CYN1" s="1"/>
      <c r="CYO1" s="1"/>
      <c r="CYP1" s="1"/>
      <c r="CYQ1" s="1"/>
      <c r="CYR1" s="1"/>
      <c r="CYS1" s="1"/>
      <c r="CYT1" s="1"/>
      <c r="CYU1" s="1"/>
      <c r="CYV1" s="1"/>
      <c r="CYW1" s="1"/>
      <c r="CYX1" s="1"/>
      <c r="CYY1" s="1"/>
      <c r="CYZ1" s="1"/>
      <c r="CZA1" s="1"/>
      <c r="CZB1" s="1"/>
      <c r="CZC1" s="1"/>
      <c r="CZD1" s="1"/>
      <c r="CZE1" s="1"/>
      <c r="CZF1" s="1"/>
      <c r="CZG1" s="1"/>
      <c r="CZH1" s="1"/>
      <c r="CZI1" s="1"/>
      <c r="CZJ1" s="1"/>
      <c r="CZK1" s="1"/>
      <c r="CZL1" s="1"/>
      <c r="CZM1" s="1"/>
      <c r="CZN1" s="1"/>
      <c r="CZO1" s="1"/>
      <c r="CZP1" s="1"/>
      <c r="CZQ1" s="1"/>
      <c r="CZR1" s="1"/>
      <c r="CZS1" s="1"/>
      <c r="CZT1" s="1"/>
      <c r="CZU1" s="1"/>
      <c r="CZV1" s="1"/>
      <c r="CZW1" s="1"/>
      <c r="CZX1" s="1"/>
      <c r="CZY1" s="1"/>
      <c r="CZZ1" s="1"/>
      <c r="DAA1" s="1"/>
      <c r="DAB1" s="1"/>
      <c r="DAC1" s="1"/>
      <c r="DAD1" s="1"/>
      <c r="DAE1" s="1"/>
      <c r="DAF1" s="1"/>
      <c r="DAG1" s="1"/>
      <c r="DAH1" s="1"/>
      <c r="DAI1" s="1"/>
      <c r="DAJ1" s="1"/>
      <c r="DAK1" s="1"/>
      <c r="DAL1" s="1"/>
      <c r="DAM1" s="1"/>
      <c r="DAN1" s="1"/>
      <c r="DAO1" s="1"/>
      <c r="DAP1" s="1"/>
      <c r="DAQ1" s="1"/>
      <c r="DAR1" s="1"/>
      <c r="DAS1" s="1"/>
      <c r="DAT1" s="1"/>
      <c r="DAU1" s="1"/>
      <c r="DAV1" s="1"/>
      <c r="DAW1" s="1"/>
      <c r="DAX1" s="1"/>
      <c r="DAY1" s="1"/>
      <c r="DAZ1" s="1"/>
      <c r="DBA1" s="1"/>
      <c r="DBB1" s="1"/>
      <c r="DBC1" s="1"/>
      <c r="DBD1" s="1"/>
      <c r="DBE1" s="1"/>
      <c r="DBF1" s="1"/>
      <c r="DBG1" s="1"/>
      <c r="DBH1" s="1"/>
      <c r="DBI1" s="1"/>
      <c r="DBJ1" s="1"/>
      <c r="DBK1" s="1"/>
      <c r="DBL1" s="1"/>
      <c r="DBM1" s="1"/>
      <c r="DBN1" s="1"/>
      <c r="DBO1" s="1"/>
      <c r="DBP1" s="1"/>
      <c r="DBQ1" s="1"/>
      <c r="DBR1" s="1"/>
      <c r="DBS1" s="1"/>
      <c r="DBT1" s="1"/>
      <c r="DBU1" s="1"/>
      <c r="DBV1" s="1"/>
      <c r="DBW1" s="1"/>
      <c r="DBX1" s="1"/>
      <c r="DBY1" s="1"/>
      <c r="DBZ1" s="1"/>
      <c r="DCA1" s="1"/>
      <c r="DCB1" s="1"/>
      <c r="DCC1" s="1"/>
      <c r="DCD1" s="1"/>
      <c r="DCE1" s="1"/>
      <c r="DCF1" s="1"/>
      <c r="DCG1" s="1"/>
      <c r="DCH1" s="1"/>
      <c r="DCI1" s="1"/>
      <c r="DCJ1" s="1"/>
      <c r="DCK1" s="1"/>
      <c r="DCL1" s="1"/>
      <c r="DCM1" s="1"/>
      <c r="DCN1" s="1"/>
      <c r="DCO1" s="1"/>
      <c r="DCP1" s="1"/>
      <c r="DCQ1" s="1"/>
      <c r="DCR1" s="1"/>
      <c r="DCS1" s="1"/>
      <c r="DCT1" s="1"/>
      <c r="DCU1" s="1"/>
      <c r="DCV1" s="1"/>
      <c r="DCW1" s="1"/>
      <c r="DCX1" s="1"/>
      <c r="DCY1" s="1"/>
      <c r="DCZ1" s="1"/>
      <c r="DDA1" s="1"/>
      <c r="DDB1" s="1"/>
      <c r="DDC1" s="1"/>
      <c r="DDD1" s="1"/>
      <c r="DDE1" s="1"/>
      <c r="DDF1" s="1"/>
      <c r="DDG1" s="1"/>
      <c r="DDH1" s="1"/>
      <c r="DDI1" s="1"/>
      <c r="DDJ1" s="1"/>
      <c r="DDK1" s="1"/>
      <c r="DDL1" s="1"/>
      <c r="DDM1" s="1"/>
      <c r="DDN1" s="1"/>
      <c r="DDO1" s="1"/>
      <c r="DDP1" s="1"/>
      <c r="DDQ1" s="1"/>
      <c r="DDR1" s="1"/>
      <c r="DDS1" s="1"/>
      <c r="DDT1" s="1"/>
      <c r="DDU1" s="1"/>
      <c r="DDV1" s="1"/>
      <c r="DDW1" s="1"/>
      <c r="DDX1" s="1"/>
      <c r="DDY1" s="1"/>
      <c r="DDZ1" s="1"/>
      <c r="DEA1" s="1"/>
      <c r="DEB1" s="1"/>
      <c r="DEC1" s="1"/>
      <c r="DED1" s="1"/>
      <c r="DEE1" s="1"/>
      <c r="DEF1" s="1"/>
      <c r="DEG1" s="1"/>
      <c r="DEH1" s="1"/>
      <c r="DEI1" s="1"/>
      <c r="DEJ1" s="1"/>
      <c r="DEK1" s="1"/>
      <c r="DEL1" s="1"/>
      <c r="DEM1" s="1"/>
      <c r="DEN1" s="1"/>
      <c r="DEO1" s="1"/>
      <c r="DEP1" s="1"/>
      <c r="DEQ1" s="1"/>
      <c r="DER1" s="1"/>
      <c r="DES1" s="1"/>
      <c r="DET1" s="1"/>
      <c r="DEU1" s="1"/>
      <c r="DEV1" s="1"/>
      <c r="DEW1" s="1"/>
      <c r="DEX1" s="1"/>
      <c r="DEY1" s="1"/>
      <c r="DEZ1" s="1"/>
      <c r="DFA1" s="1"/>
      <c r="DFB1" s="1"/>
      <c r="DFC1" s="1"/>
      <c r="DFD1" s="1"/>
      <c r="DFE1" s="1"/>
      <c r="DFF1" s="1"/>
      <c r="DFG1" s="1"/>
      <c r="DFH1" s="1"/>
      <c r="DFI1" s="1"/>
      <c r="DFJ1" s="1"/>
      <c r="DFK1" s="1"/>
      <c r="DFL1" s="1"/>
      <c r="DFM1" s="1"/>
      <c r="DFN1" s="1"/>
      <c r="DFO1" s="1"/>
      <c r="DFP1" s="1"/>
      <c r="DFQ1" s="1"/>
      <c r="DFR1" s="1"/>
      <c r="DFS1" s="1"/>
      <c r="DFT1" s="1"/>
      <c r="DFU1" s="1"/>
      <c r="DFV1" s="1"/>
      <c r="DFW1" s="1"/>
      <c r="DFX1" s="1"/>
      <c r="DFY1" s="1"/>
      <c r="DFZ1" s="1"/>
      <c r="DGA1" s="1"/>
      <c r="DGB1" s="1"/>
      <c r="DGC1" s="1"/>
      <c r="DGD1" s="1"/>
      <c r="DGE1" s="1"/>
      <c r="DGF1" s="1"/>
      <c r="DGG1" s="1"/>
      <c r="DGH1" s="1"/>
      <c r="DGI1" s="1"/>
      <c r="DGJ1" s="1"/>
      <c r="DGK1" s="1"/>
      <c r="DGL1" s="1"/>
      <c r="DGM1" s="1"/>
      <c r="DGN1" s="1"/>
      <c r="DGO1" s="1"/>
      <c r="DGP1" s="1"/>
      <c r="DGQ1" s="1"/>
      <c r="DGR1" s="1"/>
      <c r="DGS1" s="1"/>
      <c r="DGT1" s="1"/>
      <c r="DGU1" s="1"/>
      <c r="DGV1" s="1"/>
      <c r="DGW1" s="1"/>
      <c r="DGX1" s="1"/>
      <c r="DGY1" s="1"/>
      <c r="DGZ1" s="1"/>
      <c r="DHA1" s="1"/>
      <c r="DHB1" s="1"/>
      <c r="DHC1" s="1"/>
      <c r="DHD1" s="1"/>
      <c r="DHE1" s="1"/>
      <c r="DHF1" s="1"/>
      <c r="DHG1" s="1"/>
      <c r="DHH1" s="1"/>
      <c r="DHI1" s="1"/>
      <c r="DHJ1" s="1"/>
      <c r="DHK1" s="1"/>
      <c r="DHL1" s="1"/>
      <c r="DHM1" s="1"/>
      <c r="DHN1" s="1"/>
      <c r="DHO1" s="1"/>
      <c r="DHP1" s="1"/>
      <c r="DHQ1" s="1"/>
      <c r="DHR1" s="1"/>
      <c r="DHS1" s="1"/>
      <c r="DHT1" s="1"/>
      <c r="DHU1" s="1"/>
      <c r="DHV1" s="1"/>
      <c r="DHW1" s="1"/>
      <c r="DHX1" s="1"/>
      <c r="DHY1" s="1"/>
      <c r="DHZ1" s="1"/>
      <c r="DIA1" s="1"/>
      <c r="DIB1" s="1"/>
      <c r="DIC1" s="1"/>
      <c r="DID1" s="1"/>
      <c r="DIE1" s="1"/>
      <c r="DIF1" s="1"/>
      <c r="DIG1" s="1"/>
      <c r="DIH1" s="1"/>
      <c r="DII1" s="1"/>
      <c r="DIJ1" s="1"/>
      <c r="DIK1" s="1"/>
      <c r="DIL1" s="1"/>
      <c r="DIM1" s="1"/>
      <c r="DIN1" s="1"/>
      <c r="DIO1" s="1"/>
      <c r="DIP1" s="1"/>
      <c r="DIQ1" s="1"/>
      <c r="DIR1" s="1"/>
      <c r="DIS1" s="1"/>
      <c r="DIT1" s="1"/>
      <c r="DIU1" s="1"/>
      <c r="DIV1" s="1"/>
      <c r="DIW1" s="1"/>
      <c r="DIX1" s="1"/>
      <c r="DIY1" s="1"/>
      <c r="DIZ1" s="1"/>
      <c r="DJA1" s="1"/>
      <c r="DJB1" s="1"/>
      <c r="DJC1" s="1"/>
      <c r="DJD1" s="1"/>
      <c r="DJE1" s="1"/>
      <c r="DJF1" s="1"/>
      <c r="DJG1" s="1"/>
      <c r="DJH1" s="1"/>
      <c r="DJI1" s="1"/>
      <c r="DJJ1" s="1"/>
      <c r="DJK1" s="1"/>
      <c r="DJL1" s="1"/>
      <c r="DJM1" s="1"/>
      <c r="DJN1" s="1"/>
      <c r="DJO1" s="1"/>
      <c r="DJP1" s="1"/>
      <c r="DJQ1" s="1"/>
      <c r="DJR1" s="1"/>
      <c r="DJS1" s="1"/>
      <c r="DJT1" s="1"/>
      <c r="DJU1" s="1"/>
      <c r="DJV1" s="1"/>
      <c r="DJW1" s="1"/>
      <c r="DJX1" s="1"/>
      <c r="DJY1" s="1"/>
      <c r="DJZ1" s="1"/>
      <c r="DKA1" s="1"/>
      <c r="DKB1" s="1"/>
      <c r="DKC1" s="1"/>
      <c r="DKD1" s="1"/>
      <c r="DKE1" s="1"/>
      <c r="DKF1" s="1"/>
      <c r="DKG1" s="1"/>
      <c r="DKH1" s="1"/>
      <c r="DKI1" s="1"/>
      <c r="DKJ1" s="1"/>
      <c r="DKK1" s="1"/>
      <c r="DKL1" s="1"/>
      <c r="DKM1" s="1"/>
      <c r="DKN1" s="1"/>
      <c r="DKO1" s="1"/>
      <c r="DKP1" s="1"/>
      <c r="DKQ1" s="1"/>
      <c r="DKR1" s="1"/>
      <c r="DKS1" s="1"/>
      <c r="DKT1" s="1"/>
      <c r="DKU1" s="1"/>
      <c r="DKV1" s="1"/>
      <c r="DKW1" s="1"/>
      <c r="DKX1" s="1"/>
      <c r="DKY1" s="1"/>
      <c r="DKZ1" s="1"/>
      <c r="DLA1" s="1"/>
      <c r="DLB1" s="1"/>
      <c r="DLC1" s="1"/>
      <c r="DLD1" s="1"/>
      <c r="DLE1" s="1"/>
      <c r="DLF1" s="1"/>
      <c r="DLG1" s="1"/>
      <c r="DLH1" s="1"/>
      <c r="DLI1" s="1"/>
      <c r="DLJ1" s="1"/>
      <c r="DLK1" s="1"/>
      <c r="DLL1" s="1"/>
      <c r="DLM1" s="1"/>
      <c r="DLN1" s="1"/>
      <c r="DLO1" s="1"/>
      <c r="DLP1" s="1"/>
      <c r="DLQ1" s="1"/>
      <c r="DLR1" s="1"/>
      <c r="DLS1" s="1"/>
      <c r="DLT1" s="1"/>
      <c r="DLU1" s="1"/>
      <c r="DLV1" s="1"/>
      <c r="DLW1" s="1"/>
      <c r="DLX1" s="1"/>
      <c r="DLY1" s="1"/>
      <c r="DLZ1" s="1"/>
      <c r="DMA1" s="1"/>
      <c r="DMB1" s="1"/>
      <c r="DMC1" s="1"/>
      <c r="DMD1" s="1"/>
      <c r="DME1" s="1"/>
      <c r="DMF1" s="1"/>
      <c r="DMG1" s="1"/>
      <c r="DMH1" s="1"/>
      <c r="DMI1" s="1"/>
      <c r="DMJ1" s="1"/>
      <c r="DMK1" s="1"/>
      <c r="DML1" s="1"/>
      <c r="DMM1" s="1"/>
      <c r="DMN1" s="1"/>
      <c r="DMO1" s="1"/>
      <c r="DMP1" s="1"/>
      <c r="DMQ1" s="1"/>
      <c r="DMR1" s="1"/>
      <c r="DMS1" s="1"/>
      <c r="DMT1" s="1"/>
      <c r="DMU1" s="1"/>
      <c r="DMV1" s="1"/>
      <c r="DMW1" s="1"/>
      <c r="DMX1" s="1"/>
      <c r="DMY1" s="1"/>
      <c r="DMZ1" s="1"/>
      <c r="DNA1" s="1"/>
      <c r="DNB1" s="1"/>
      <c r="DNC1" s="1"/>
      <c r="DND1" s="1"/>
      <c r="DNE1" s="1"/>
      <c r="DNF1" s="1"/>
      <c r="DNG1" s="1"/>
      <c r="DNH1" s="1"/>
      <c r="DNI1" s="1"/>
      <c r="DNJ1" s="1"/>
      <c r="DNK1" s="1"/>
      <c r="DNL1" s="1"/>
      <c r="DNM1" s="1"/>
      <c r="DNN1" s="1"/>
      <c r="DNO1" s="1"/>
      <c r="DNP1" s="1"/>
      <c r="DNQ1" s="1"/>
      <c r="DNR1" s="1"/>
      <c r="DNS1" s="1"/>
      <c r="DNT1" s="1"/>
      <c r="DNU1" s="1"/>
      <c r="DNV1" s="1"/>
      <c r="DNW1" s="1"/>
      <c r="DNX1" s="1"/>
      <c r="DNY1" s="1"/>
      <c r="DNZ1" s="1"/>
      <c r="DOA1" s="1"/>
      <c r="DOB1" s="1"/>
      <c r="DOC1" s="1"/>
      <c r="DOD1" s="1"/>
      <c r="DOE1" s="1"/>
      <c r="DOF1" s="1"/>
      <c r="DOG1" s="1"/>
      <c r="DOH1" s="1"/>
      <c r="DOI1" s="1"/>
      <c r="DOJ1" s="1"/>
      <c r="DOK1" s="1"/>
      <c r="DOL1" s="1"/>
      <c r="DOM1" s="1"/>
      <c r="DON1" s="1"/>
      <c r="DOO1" s="1"/>
      <c r="DOP1" s="1"/>
      <c r="DOQ1" s="1"/>
      <c r="DOR1" s="1"/>
      <c r="DOS1" s="1"/>
      <c r="DOT1" s="1"/>
      <c r="DOU1" s="1"/>
      <c r="DOV1" s="1"/>
      <c r="DOW1" s="1"/>
      <c r="DOX1" s="1"/>
      <c r="DOY1" s="1"/>
      <c r="DOZ1" s="1"/>
      <c r="DPA1" s="1"/>
      <c r="DPB1" s="1"/>
      <c r="DPC1" s="1"/>
      <c r="DPD1" s="1"/>
      <c r="DPE1" s="1"/>
      <c r="DPF1" s="1"/>
      <c r="DPG1" s="1"/>
      <c r="DPH1" s="1"/>
      <c r="DPI1" s="1"/>
      <c r="DPJ1" s="1"/>
      <c r="DPK1" s="1"/>
      <c r="DPL1" s="1"/>
      <c r="DPM1" s="1"/>
      <c r="DPN1" s="1"/>
      <c r="DPO1" s="1"/>
      <c r="DPP1" s="1"/>
      <c r="DPQ1" s="1"/>
      <c r="DPR1" s="1"/>
      <c r="DPS1" s="1"/>
      <c r="DPT1" s="1"/>
      <c r="DPU1" s="1"/>
      <c r="DPV1" s="1"/>
      <c r="DPW1" s="1"/>
      <c r="DPX1" s="1"/>
      <c r="DPY1" s="1"/>
      <c r="DPZ1" s="1"/>
      <c r="DQA1" s="1"/>
      <c r="DQB1" s="1"/>
      <c r="DQC1" s="1"/>
      <c r="DQD1" s="1"/>
      <c r="DQE1" s="1"/>
      <c r="DQF1" s="1"/>
      <c r="DQG1" s="1"/>
      <c r="DQH1" s="1"/>
      <c r="DQI1" s="1"/>
      <c r="DQJ1" s="1"/>
      <c r="DQK1" s="1"/>
      <c r="DQL1" s="1"/>
      <c r="DQM1" s="1"/>
      <c r="DQN1" s="1"/>
      <c r="DQO1" s="1"/>
      <c r="DQP1" s="1"/>
      <c r="DQQ1" s="1"/>
      <c r="DQR1" s="1"/>
      <c r="DQS1" s="1"/>
      <c r="DQT1" s="1"/>
      <c r="DQU1" s="1"/>
      <c r="DQV1" s="1"/>
      <c r="DQW1" s="1"/>
      <c r="DQX1" s="1"/>
      <c r="DQY1" s="1"/>
      <c r="DQZ1" s="1"/>
      <c r="DRA1" s="1"/>
      <c r="DRB1" s="1"/>
      <c r="DRC1" s="1"/>
      <c r="DRD1" s="1"/>
      <c r="DRE1" s="1"/>
      <c r="DRF1" s="1"/>
      <c r="DRG1" s="1"/>
      <c r="DRH1" s="1"/>
      <c r="DRI1" s="1"/>
      <c r="DRJ1" s="1"/>
      <c r="DRK1" s="1"/>
      <c r="DRL1" s="1"/>
      <c r="DRM1" s="1"/>
      <c r="DRN1" s="1"/>
      <c r="DRO1" s="1"/>
      <c r="DRP1" s="1"/>
      <c r="DRQ1" s="1"/>
      <c r="DRR1" s="1"/>
      <c r="DRS1" s="1"/>
      <c r="DRT1" s="1"/>
      <c r="DRU1" s="1"/>
      <c r="DRV1" s="1"/>
      <c r="DRW1" s="1"/>
      <c r="DRX1" s="1"/>
      <c r="DRY1" s="1"/>
      <c r="DRZ1" s="1"/>
      <c r="DSA1" s="1"/>
      <c r="DSB1" s="1"/>
      <c r="DSC1" s="1"/>
      <c r="DSD1" s="1"/>
      <c r="DSE1" s="1"/>
      <c r="DSF1" s="1"/>
      <c r="DSG1" s="1"/>
      <c r="DSH1" s="1"/>
      <c r="DSI1" s="1"/>
      <c r="DSJ1" s="1"/>
      <c r="DSK1" s="1"/>
      <c r="DSL1" s="1"/>
      <c r="DSM1" s="1"/>
      <c r="DSN1" s="1"/>
      <c r="DSO1" s="1"/>
      <c r="DSP1" s="1"/>
      <c r="DSQ1" s="1"/>
      <c r="DSR1" s="1"/>
      <c r="DSS1" s="1"/>
      <c r="DST1" s="1"/>
      <c r="DSU1" s="1"/>
      <c r="DSV1" s="1"/>
      <c r="DSW1" s="1"/>
      <c r="DSX1" s="1"/>
      <c r="DSY1" s="1"/>
      <c r="DSZ1" s="1"/>
      <c r="DTA1" s="1"/>
      <c r="DTB1" s="1"/>
      <c r="DTC1" s="1"/>
      <c r="DTD1" s="1"/>
      <c r="DTE1" s="1"/>
      <c r="DTF1" s="1"/>
      <c r="DTG1" s="1"/>
      <c r="DTH1" s="1"/>
      <c r="DTI1" s="1"/>
      <c r="DTJ1" s="1"/>
      <c r="DTK1" s="1"/>
      <c r="DTL1" s="1"/>
      <c r="DTM1" s="1"/>
      <c r="DTN1" s="1"/>
      <c r="DTO1" s="1"/>
      <c r="DTP1" s="1"/>
      <c r="DTQ1" s="1"/>
      <c r="DTR1" s="1"/>
      <c r="DTS1" s="1"/>
      <c r="DTT1" s="1"/>
      <c r="DTU1" s="1"/>
      <c r="DTV1" s="1"/>
      <c r="DTW1" s="1"/>
      <c r="DTX1" s="1"/>
      <c r="DTY1" s="1"/>
      <c r="DTZ1" s="1"/>
      <c r="DUA1" s="1"/>
      <c r="DUB1" s="1"/>
      <c r="DUC1" s="1"/>
      <c r="DUD1" s="1"/>
      <c r="DUE1" s="1"/>
      <c r="DUF1" s="1"/>
      <c r="DUG1" s="1"/>
      <c r="DUH1" s="1"/>
      <c r="DUI1" s="1"/>
      <c r="DUJ1" s="1"/>
      <c r="DUK1" s="1"/>
      <c r="DUL1" s="1"/>
      <c r="DUM1" s="1"/>
      <c r="DUN1" s="1"/>
      <c r="DUO1" s="1"/>
      <c r="DUP1" s="1"/>
      <c r="DUQ1" s="1"/>
      <c r="DUR1" s="1"/>
      <c r="DUS1" s="1"/>
      <c r="DUT1" s="1"/>
      <c r="DUU1" s="1"/>
      <c r="DUV1" s="1"/>
      <c r="DUW1" s="1"/>
      <c r="DUX1" s="1"/>
      <c r="DUY1" s="1"/>
      <c r="DUZ1" s="1"/>
      <c r="DVA1" s="1"/>
      <c r="DVB1" s="1"/>
      <c r="DVC1" s="1"/>
      <c r="DVD1" s="1"/>
      <c r="DVE1" s="1"/>
      <c r="DVF1" s="1"/>
      <c r="DVG1" s="1"/>
      <c r="DVH1" s="1"/>
      <c r="DVI1" s="1"/>
      <c r="DVJ1" s="1"/>
      <c r="DVK1" s="1"/>
      <c r="DVL1" s="1"/>
      <c r="DVM1" s="1"/>
      <c r="DVN1" s="1"/>
      <c r="DVO1" s="1"/>
      <c r="DVP1" s="1"/>
      <c r="DVQ1" s="1"/>
      <c r="DVR1" s="1"/>
      <c r="DVS1" s="1"/>
      <c r="DVT1" s="1"/>
      <c r="DVU1" s="1"/>
      <c r="DVV1" s="1"/>
      <c r="DVW1" s="1"/>
      <c r="DVX1" s="1"/>
      <c r="DVY1" s="1"/>
      <c r="DVZ1" s="1"/>
      <c r="DWA1" s="1"/>
      <c r="DWB1" s="1"/>
      <c r="DWC1" s="1"/>
      <c r="DWD1" s="1"/>
      <c r="DWE1" s="1"/>
      <c r="DWF1" s="1"/>
      <c r="DWG1" s="1"/>
      <c r="DWH1" s="1"/>
      <c r="DWI1" s="1"/>
      <c r="DWJ1" s="1"/>
      <c r="DWK1" s="1"/>
      <c r="DWL1" s="1"/>
      <c r="DWM1" s="1"/>
      <c r="DWN1" s="1"/>
      <c r="DWO1" s="1"/>
      <c r="DWP1" s="1"/>
      <c r="DWQ1" s="1"/>
      <c r="DWR1" s="1"/>
      <c r="DWS1" s="1"/>
      <c r="DWT1" s="1"/>
      <c r="DWU1" s="1"/>
      <c r="DWV1" s="1"/>
      <c r="DWW1" s="1"/>
      <c r="DWX1" s="1"/>
      <c r="DWY1" s="1"/>
      <c r="DWZ1" s="1"/>
      <c r="DXA1" s="1"/>
      <c r="DXB1" s="1"/>
      <c r="DXC1" s="1"/>
      <c r="DXD1" s="1"/>
      <c r="DXE1" s="1"/>
      <c r="DXF1" s="1"/>
      <c r="DXG1" s="1"/>
      <c r="DXH1" s="1"/>
      <c r="DXI1" s="1"/>
      <c r="DXJ1" s="1"/>
      <c r="DXK1" s="1"/>
      <c r="DXL1" s="1"/>
      <c r="DXM1" s="1"/>
      <c r="DXN1" s="1"/>
      <c r="DXO1" s="1"/>
      <c r="DXP1" s="1"/>
      <c r="DXQ1" s="1"/>
      <c r="DXR1" s="1"/>
      <c r="DXS1" s="1"/>
      <c r="DXT1" s="1"/>
      <c r="DXU1" s="1"/>
      <c r="DXV1" s="1"/>
      <c r="DXW1" s="1"/>
      <c r="DXX1" s="1"/>
      <c r="DXY1" s="1"/>
      <c r="DXZ1" s="1"/>
      <c r="DYA1" s="1"/>
      <c r="DYB1" s="1"/>
      <c r="DYC1" s="1"/>
      <c r="DYD1" s="1"/>
      <c r="DYE1" s="1"/>
      <c r="DYF1" s="1"/>
      <c r="DYG1" s="1"/>
      <c r="DYH1" s="1"/>
      <c r="DYI1" s="1"/>
      <c r="DYJ1" s="1"/>
      <c r="DYK1" s="1"/>
      <c r="DYL1" s="1"/>
      <c r="DYM1" s="1"/>
      <c r="DYN1" s="1"/>
      <c r="DYO1" s="1"/>
      <c r="DYP1" s="1"/>
      <c r="DYQ1" s="1"/>
      <c r="DYR1" s="1"/>
      <c r="DYS1" s="1"/>
      <c r="DYT1" s="1"/>
      <c r="DYU1" s="1"/>
      <c r="DYV1" s="1"/>
      <c r="DYW1" s="1"/>
      <c r="DYX1" s="1"/>
      <c r="DYY1" s="1"/>
      <c r="DYZ1" s="1"/>
      <c r="DZA1" s="1"/>
      <c r="DZB1" s="1"/>
      <c r="DZC1" s="1"/>
      <c r="DZD1" s="1"/>
      <c r="DZE1" s="1"/>
      <c r="DZF1" s="1"/>
      <c r="DZG1" s="1"/>
      <c r="DZH1" s="1"/>
      <c r="DZI1" s="1"/>
      <c r="DZJ1" s="1"/>
      <c r="DZK1" s="1"/>
      <c r="DZL1" s="1"/>
      <c r="DZM1" s="1"/>
      <c r="DZN1" s="1"/>
      <c r="DZO1" s="1"/>
      <c r="DZP1" s="1"/>
      <c r="DZQ1" s="1"/>
      <c r="DZR1" s="1"/>
      <c r="DZS1" s="1"/>
      <c r="DZT1" s="1"/>
      <c r="DZU1" s="1"/>
      <c r="DZV1" s="1"/>
      <c r="DZW1" s="1"/>
      <c r="DZX1" s="1"/>
      <c r="DZY1" s="1"/>
      <c r="DZZ1" s="1"/>
      <c r="EAA1" s="1"/>
      <c r="EAB1" s="1"/>
      <c r="EAC1" s="1"/>
      <c r="EAD1" s="1"/>
      <c r="EAE1" s="1"/>
      <c r="EAF1" s="1"/>
      <c r="EAG1" s="1"/>
      <c r="EAH1" s="1"/>
      <c r="EAI1" s="1"/>
      <c r="EAJ1" s="1"/>
      <c r="EAK1" s="1"/>
      <c r="EAL1" s="1"/>
      <c r="EAM1" s="1"/>
      <c r="EAN1" s="1"/>
      <c r="EAO1" s="1"/>
      <c r="EAP1" s="1"/>
      <c r="EAQ1" s="1"/>
      <c r="EAR1" s="1"/>
      <c r="EAS1" s="1"/>
      <c r="EAT1" s="1"/>
      <c r="EAU1" s="1"/>
      <c r="EAV1" s="1"/>
      <c r="EAW1" s="1"/>
      <c r="EAX1" s="1"/>
      <c r="EAY1" s="1"/>
      <c r="EAZ1" s="1"/>
      <c r="EBA1" s="1"/>
      <c r="EBB1" s="1"/>
      <c r="EBC1" s="1"/>
      <c r="EBD1" s="1"/>
      <c r="EBE1" s="1"/>
      <c r="EBF1" s="1"/>
      <c r="EBG1" s="1"/>
      <c r="EBH1" s="1"/>
      <c r="EBI1" s="1"/>
      <c r="EBJ1" s="1"/>
      <c r="EBK1" s="1"/>
      <c r="EBL1" s="1"/>
      <c r="EBM1" s="1"/>
      <c r="EBN1" s="1"/>
      <c r="EBO1" s="1"/>
      <c r="EBP1" s="1"/>
      <c r="EBQ1" s="1"/>
      <c r="EBR1" s="1"/>
      <c r="EBS1" s="1"/>
      <c r="EBT1" s="1"/>
      <c r="EBU1" s="1"/>
      <c r="EBV1" s="1"/>
      <c r="EBW1" s="1"/>
      <c r="EBX1" s="1"/>
      <c r="EBY1" s="1"/>
      <c r="EBZ1" s="1"/>
      <c r="ECA1" s="1"/>
      <c r="ECB1" s="1"/>
      <c r="ECC1" s="1"/>
      <c r="ECD1" s="1"/>
      <c r="ECE1" s="1"/>
      <c r="ECF1" s="1"/>
      <c r="ECG1" s="1"/>
      <c r="ECH1" s="1"/>
      <c r="ECI1" s="1"/>
      <c r="ECJ1" s="1"/>
      <c r="ECK1" s="1"/>
      <c r="ECL1" s="1"/>
      <c r="ECM1" s="1"/>
      <c r="ECN1" s="1"/>
      <c r="ECO1" s="1"/>
      <c r="ECP1" s="1"/>
      <c r="ECQ1" s="1"/>
      <c r="ECR1" s="1"/>
      <c r="ECS1" s="1"/>
      <c r="ECT1" s="1"/>
      <c r="ECU1" s="1"/>
      <c r="ECV1" s="1"/>
      <c r="ECW1" s="1"/>
      <c r="ECX1" s="1"/>
      <c r="ECY1" s="1"/>
      <c r="ECZ1" s="1"/>
      <c r="EDA1" s="1"/>
      <c r="EDB1" s="1"/>
      <c r="EDC1" s="1"/>
      <c r="EDD1" s="1"/>
      <c r="EDE1" s="1"/>
      <c r="EDF1" s="1"/>
      <c r="EDG1" s="1"/>
      <c r="EDH1" s="1"/>
      <c r="EDI1" s="1"/>
      <c r="EDJ1" s="1"/>
      <c r="EDK1" s="1"/>
      <c r="EDL1" s="1"/>
      <c r="EDM1" s="1"/>
      <c r="EDN1" s="1"/>
      <c r="EDO1" s="1"/>
      <c r="EDP1" s="1"/>
      <c r="EDQ1" s="1"/>
      <c r="EDR1" s="1"/>
      <c r="EDS1" s="1"/>
      <c r="EDT1" s="1"/>
      <c r="EDU1" s="1"/>
      <c r="EDV1" s="1"/>
      <c r="EDW1" s="1"/>
      <c r="EDX1" s="1"/>
      <c r="EDY1" s="1"/>
      <c r="EDZ1" s="1"/>
      <c r="EEA1" s="1"/>
      <c r="EEB1" s="1"/>
      <c r="EEC1" s="1"/>
      <c r="EED1" s="1"/>
      <c r="EEE1" s="1"/>
      <c r="EEF1" s="1"/>
      <c r="EEG1" s="1"/>
      <c r="EEH1" s="1"/>
      <c r="EEI1" s="1"/>
      <c r="EEJ1" s="1"/>
      <c r="EEK1" s="1"/>
      <c r="EEL1" s="1"/>
      <c r="EEM1" s="1"/>
      <c r="EEN1" s="1"/>
      <c r="EEO1" s="1"/>
      <c r="EEP1" s="1"/>
      <c r="EEQ1" s="1"/>
      <c r="EER1" s="1"/>
      <c r="EES1" s="1"/>
      <c r="EET1" s="1"/>
      <c r="EEU1" s="1"/>
      <c r="EEV1" s="1"/>
      <c r="EEW1" s="1"/>
      <c r="EEX1" s="1"/>
      <c r="EEY1" s="1"/>
      <c r="EEZ1" s="1"/>
      <c r="EFA1" s="1"/>
      <c r="EFB1" s="1"/>
      <c r="EFC1" s="1"/>
      <c r="EFD1" s="1"/>
      <c r="EFE1" s="1"/>
      <c r="EFF1" s="1"/>
      <c r="EFG1" s="1"/>
      <c r="EFH1" s="1"/>
      <c r="EFI1" s="1"/>
      <c r="EFJ1" s="1"/>
      <c r="EFK1" s="1"/>
      <c r="EFL1" s="1"/>
      <c r="EFM1" s="1"/>
      <c r="EFN1" s="1"/>
      <c r="EFO1" s="1"/>
      <c r="EFP1" s="1"/>
      <c r="EFQ1" s="1"/>
      <c r="EFR1" s="1"/>
      <c r="EFS1" s="1"/>
      <c r="EFT1" s="1"/>
      <c r="EFU1" s="1"/>
      <c r="EFV1" s="1"/>
      <c r="EFW1" s="1"/>
      <c r="EFX1" s="1"/>
      <c r="EFY1" s="1"/>
      <c r="EFZ1" s="1"/>
      <c r="EGA1" s="1"/>
      <c r="EGB1" s="1"/>
      <c r="EGC1" s="1"/>
      <c r="EGD1" s="1"/>
      <c r="EGE1" s="1"/>
      <c r="EGF1" s="1"/>
      <c r="EGG1" s="1"/>
      <c r="EGH1" s="1"/>
      <c r="EGI1" s="1"/>
      <c r="EGJ1" s="1"/>
      <c r="EGK1" s="1"/>
      <c r="EGL1" s="1"/>
      <c r="EGM1" s="1"/>
      <c r="EGN1" s="1"/>
      <c r="EGO1" s="1"/>
      <c r="EGP1" s="1"/>
      <c r="EGQ1" s="1"/>
      <c r="EGR1" s="1"/>
      <c r="EGS1" s="1"/>
      <c r="EGT1" s="1"/>
      <c r="EGU1" s="1"/>
      <c r="EGV1" s="1"/>
      <c r="EGW1" s="1"/>
      <c r="EGX1" s="1"/>
      <c r="EGY1" s="1"/>
      <c r="EGZ1" s="1"/>
      <c r="EHA1" s="1"/>
      <c r="EHB1" s="1"/>
      <c r="EHC1" s="1"/>
      <c r="EHD1" s="1"/>
      <c r="EHE1" s="1"/>
      <c r="EHF1" s="1"/>
      <c r="EHG1" s="1"/>
      <c r="EHH1" s="1"/>
      <c r="EHI1" s="1"/>
      <c r="EHJ1" s="1"/>
      <c r="EHK1" s="1"/>
      <c r="EHL1" s="1"/>
      <c r="EHM1" s="1"/>
      <c r="EHN1" s="1"/>
      <c r="EHO1" s="1"/>
      <c r="EHP1" s="1"/>
      <c r="EHQ1" s="1"/>
      <c r="EHR1" s="1"/>
      <c r="EHS1" s="1"/>
      <c r="EHT1" s="1"/>
      <c r="EHU1" s="1"/>
      <c r="EHV1" s="1"/>
      <c r="EHW1" s="1"/>
      <c r="EHX1" s="1"/>
      <c r="EHY1" s="1"/>
      <c r="EHZ1" s="1"/>
      <c r="EIA1" s="1"/>
      <c r="EIB1" s="1"/>
      <c r="EIC1" s="1"/>
      <c r="EID1" s="1"/>
      <c r="EIE1" s="1"/>
      <c r="EIF1" s="1"/>
      <c r="EIG1" s="1"/>
      <c r="EIH1" s="1"/>
      <c r="EII1" s="1"/>
      <c r="EIJ1" s="1"/>
      <c r="EIK1" s="1"/>
      <c r="EIL1" s="1"/>
      <c r="EIM1" s="1"/>
      <c r="EIN1" s="1"/>
      <c r="EIO1" s="1"/>
      <c r="EIP1" s="1"/>
      <c r="EIQ1" s="1"/>
      <c r="EIR1" s="1"/>
      <c r="EIS1" s="1"/>
      <c r="EIT1" s="1"/>
      <c r="EIU1" s="1"/>
      <c r="EIV1" s="1"/>
      <c r="EIW1" s="1"/>
      <c r="EIX1" s="1"/>
      <c r="EIY1" s="1"/>
      <c r="EIZ1" s="1"/>
      <c r="EJA1" s="1"/>
      <c r="EJB1" s="1"/>
      <c r="EJC1" s="1"/>
      <c r="EJD1" s="1"/>
      <c r="EJE1" s="1"/>
      <c r="EJF1" s="1"/>
      <c r="EJG1" s="1"/>
      <c r="EJH1" s="1"/>
      <c r="EJI1" s="1"/>
      <c r="EJJ1" s="1"/>
      <c r="EJK1" s="1"/>
      <c r="EJL1" s="1"/>
      <c r="EJM1" s="1"/>
      <c r="EJN1" s="1"/>
      <c r="EJO1" s="1"/>
      <c r="EJP1" s="1"/>
      <c r="EJQ1" s="1"/>
      <c r="EJR1" s="1"/>
      <c r="EJS1" s="1"/>
      <c r="EJT1" s="1"/>
      <c r="EJU1" s="1"/>
      <c r="EJV1" s="1"/>
      <c r="EJW1" s="1"/>
      <c r="EJX1" s="1"/>
      <c r="EJY1" s="1"/>
      <c r="EJZ1" s="1"/>
      <c r="EKA1" s="1"/>
      <c r="EKB1" s="1"/>
      <c r="EKC1" s="1"/>
      <c r="EKD1" s="1"/>
      <c r="EKE1" s="1"/>
      <c r="EKF1" s="1"/>
      <c r="EKG1" s="1"/>
      <c r="EKH1" s="1"/>
      <c r="EKI1" s="1"/>
      <c r="EKJ1" s="1"/>
      <c r="EKK1" s="1"/>
      <c r="EKL1" s="1"/>
      <c r="EKM1" s="1"/>
      <c r="EKN1" s="1"/>
      <c r="EKO1" s="1"/>
      <c r="EKP1" s="1"/>
      <c r="EKQ1" s="1"/>
      <c r="EKR1" s="1"/>
      <c r="EKS1" s="1"/>
      <c r="EKT1" s="1"/>
      <c r="EKU1" s="1"/>
      <c r="EKV1" s="1"/>
      <c r="EKW1" s="1"/>
      <c r="EKX1" s="1"/>
      <c r="EKY1" s="1"/>
      <c r="EKZ1" s="1"/>
      <c r="ELA1" s="1"/>
      <c r="ELB1" s="1"/>
      <c r="ELC1" s="1"/>
      <c r="ELD1" s="1"/>
      <c r="ELE1" s="1"/>
      <c r="ELF1" s="1"/>
      <c r="ELG1" s="1"/>
      <c r="ELH1" s="1"/>
      <c r="ELI1" s="1"/>
      <c r="ELJ1" s="1"/>
      <c r="ELK1" s="1"/>
      <c r="ELL1" s="1"/>
      <c r="ELM1" s="1"/>
      <c r="ELN1" s="1"/>
      <c r="ELO1" s="1"/>
      <c r="ELP1" s="1"/>
      <c r="ELQ1" s="1"/>
      <c r="ELR1" s="1"/>
      <c r="ELS1" s="1"/>
      <c r="ELT1" s="1"/>
      <c r="ELU1" s="1"/>
      <c r="ELV1" s="1"/>
      <c r="ELW1" s="1"/>
      <c r="ELX1" s="1"/>
      <c r="ELY1" s="1"/>
      <c r="ELZ1" s="1"/>
      <c r="EMA1" s="1"/>
      <c r="EMB1" s="1"/>
      <c r="EMC1" s="1"/>
      <c r="EMD1" s="1"/>
      <c r="EME1" s="1"/>
      <c r="EMF1" s="1"/>
      <c r="EMG1" s="1"/>
      <c r="EMH1" s="1"/>
      <c r="EMI1" s="1"/>
      <c r="EMJ1" s="1"/>
      <c r="EMK1" s="1"/>
      <c r="EML1" s="1"/>
      <c r="EMM1" s="1"/>
      <c r="EMN1" s="1"/>
      <c r="EMO1" s="1"/>
      <c r="EMP1" s="1"/>
      <c r="EMQ1" s="1"/>
      <c r="EMR1" s="1"/>
      <c r="EMS1" s="1"/>
      <c r="EMT1" s="1"/>
      <c r="EMU1" s="1"/>
      <c r="EMV1" s="1"/>
      <c r="EMW1" s="1"/>
      <c r="EMX1" s="1"/>
      <c r="EMY1" s="1"/>
      <c r="EMZ1" s="1"/>
      <c r="ENA1" s="1"/>
      <c r="ENB1" s="1"/>
      <c r="ENC1" s="1"/>
      <c r="END1" s="1"/>
      <c r="ENE1" s="1"/>
      <c r="ENF1" s="1"/>
      <c r="ENG1" s="1"/>
      <c r="ENH1" s="1"/>
      <c r="ENI1" s="1"/>
      <c r="ENJ1" s="1"/>
      <c r="ENK1" s="1"/>
      <c r="ENL1" s="1"/>
      <c r="ENM1" s="1"/>
      <c r="ENN1" s="1"/>
      <c r="ENO1" s="1"/>
      <c r="ENP1" s="1"/>
      <c r="ENQ1" s="1"/>
      <c r="ENR1" s="1"/>
      <c r="ENS1" s="1"/>
      <c r="ENT1" s="1"/>
      <c r="ENU1" s="1"/>
      <c r="ENV1" s="1"/>
      <c r="ENW1" s="1"/>
      <c r="ENX1" s="1"/>
      <c r="ENY1" s="1"/>
      <c r="ENZ1" s="1"/>
      <c r="EOA1" s="1"/>
      <c r="EOB1" s="1"/>
      <c r="EOC1" s="1"/>
      <c r="EOD1" s="1"/>
      <c r="EOE1" s="1"/>
      <c r="EOF1" s="1"/>
      <c r="EOG1" s="1"/>
      <c r="EOH1" s="1"/>
      <c r="EOI1" s="1"/>
      <c r="EOJ1" s="1"/>
      <c r="EOK1" s="1"/>
      <c r="EOL1" s="1"/>
      <c r="EOM1" s="1"/>
      <c r="EON1" s="1"/>
      <c r="EOO1" s="1"/>
      <c r="EOP1" s="1"/>
      <c r="EOQ1" s="1"/>
      <c r="EOR1" s="1"/>
      <c r="EOS1" s="1"/>
      <c r="EOT1" s="1"/>
      <c r="EOU1" s="1"/>
      <c r="EOV1" s="1"/>
      <c r="EOW1" s="1"/>
      <c r="EOX1" s="1"/>
      <c r="EOY1" s="1"/>
      <c r="EOZ1" s="1"/>
      <c r="EPA1" s="1"/>
      <c r="EPB1" s="1"/>
      <c r="EPC1" s="1"/>
      <c r="EPD1" s="1"/>
      <c r="EPE1" s="1"/>
      <c r="EPF1" s="1"/>
      <c r="EPG1" s="1"/>
      <c r="EPH1" s="1"/>
      <c r="EPI1" s="1"/>
      <c r="EPJ1" s="1"/>
      <c r="EPK1" s="1"/>
      <c r="EPL1" s="1"/>
      <c r="EPM1" s="1"/>
      <c r="EPN1" s="1"/>
      <c r="EPO1" s="1"/>
      <c r="EPP1" s="1"/>
      <c r="EPQ1" s="1"/>
      <c r="EPR1" s="1"/>
      <c r="EPS1" s="1"/>
      <c r="EPT1" s="1"/>
      <c r="EPU1" s="1"/>
      <c r="EPV1" s="1"/>
      <c r="EPW1" s="1"/>
      <c r="EPX1" s="1"/>
      <c r="EPY1" s="1"/>
      <c r="EPZ1" s="1"/>
      <c r="EQA1" s="1"/>
      <c r="EQB1" s="1"/>
      <c r="EQC1" s="1"/>
      <c r="EQD1" s="1"/>
      <c r="EQE1" s="1"/>
      <c r="EQF1" s="1"/>
      <c r="EQG1" s="1"/>
      <c r="EQH1" s="1"/>
      <c r="EQI1" s="1"/>
      <c r="EQJ1" s="1"/>
      <c r="EQK1" s="1"/>
      <c r="EQL1" s="1"/>
      <c r="EQM1" s="1"/>
      <c r="EQN1" s="1"/>
      <c r="EQO1" s="1"/>
      <c r="EQP1" s="1"/>
      <c r="EQQ1" s="1"/>
      <c r="EQR1" s="1"/>
      <c r="EQS1" s="1"/>
      <c r="EQT1" s="1"/>
      <c r="EQU1" s="1"/>
      <c r="EQV1" s="1"/>
      <c r="EQW1" s="1"/>
      <c r="EQX1" s="1"/>
      <c r="EQY1" s="1"/>
      <c r="EQZ1" s="1"/>
      <c r="ERA1" s="1"/>
      <c r="ERB1" s="1"/>
      <c r="ERC1" s="1"/>
      <c r="ERD1" s="1"/>
      <c r="ERE1" s="1"/>
      <c r="ERF1" s="1"/>
      <c r="ERG1" s="1"/>
      <c r="ERH1" s="1"/>
      <c r="ERI1" s="1"/>
      <c r="ERJ1" s="1"/>
      <c r="ERK1" s="1"/>
      <c r="ERL1" s="1"/>
      <c r="ERM1" s="1"/>
      <c r="ERN1" s="1"/>
      <c r="ERO1" s="1"/>
      <c r="ERP1" s="1"/>
      <c r="ERQ1" s="1"/>
      <c r="ERR1" s="1"/>
      <c r="ERS1" s="1"/>
      <c r="ERT1" s="1"/>
      <c r="ERU1" s="1"/>
      <c r="ERV1" s="1"/>
      <c r="ERW1" s="1"/>
      <c r="ERX1" s="1"/>
      <c r="ERY1" s="1"/>
      <c r="ERZ1" s="1"/>
      <c r="ESA1" s="1"/>
      <c r="ESB1" s="1"/>
      <c r="ESC1" s="1"/>
      <c r="ESD1" s="1"/>
      <c r="ESE1" s="1"/>
      <c r="ESF1" s="1"/>
      <c r="ESG1" s="1"/>
      <c r="ESH1" s="1"/>
      <c r="ESI1" s="1"/>
      <c r="ESJ1" s="1"/>
      <c r="ESK1" s="1"/>
      <c r="ESL1" s="1"/>
      <c r="ESM1" s="1"/>
      <c r="ESN1" s="1"/>
      <c r="ESO1" s="1"/>
      <c r="ESP1" s="1"/>
      <c r="ESQ1" s="1"/>
      <c r="ESR1" s="1"/>
      <c r="ESS1" s="1"/>
      <c r="EST1" s="1"/>
      <c r="ESU1" s="1"/>
      <c r="ESV1" s="1"/>
      <c r="ESW1" s="1"/>
      <c r="ESX1" s="1"/>
      <c r="ESY1" s="1"/>
      <c r="ESZ1" s="1"/>
      <c r="ETA1" s="1"/>
      <c r="ETB1" s="1"/>
      <c r="ETC1" s="1"/>
      <c r="ETD1" s="1"/>
      <c r="ETE1" s="1"/>
      <c r="ETF1" s="1"/>
      <c r="ETG1" s="1"/>
      <c r="ETH1" s="1"/>
      <c r="ETI1" s="1"/>
      <c r="ETJ1" s="1"/>
      <c r="ETK1" s="1"/>
      <c r="ETL1" s="1"/>
      <c r="ETM1" s="1"/>
      <c r="ETN1" s="1"/>
      <c r="ETO1" s="1"/>
      <c r="ETP1" s="1"/>
      <c r="ETQ1" s="1"/>
      <c r="ETR1" s="1"/>
      <c r="ETS1" s="1"/>
      <c r="ETT1" s="1"/>
      <c r="ETU1" s="1"/>
      <c r="ETV1" s="1"/>
      <c r="ETW1" s="1"/>
      <c r="ETX1" s="1"/>
      <c r="ETY1" s="1"/>
      <c r="ETZ1" s="1"/>
      <c r="EUA1" s="1"/>
      <c r="EUB1" s="1"/>
      <c r="EUC1" s="1"/>
      <c r="EUD1" s="1"/>
      <c r="EUE1" s="1"/>
      <c r="EUF1" s="1"/>
      <c r="EUG1" s="1"/>
      <c r="EUH1" s="1"/>
      <c r="EUI1" s="1"/>
      <c r="EUJ1" s="1"/>
      <c r="EUK1" s="1"/>
      <c r="EUL1" s="1"/>
      <c r="EUM1" s="1"/>
      <c r="EUN1" s="1"/>
      <c r="EUO1" s="1"/>
      <c r="EUP1" s="1"/>
      <c r="EUQ1" s="1"/>
      <c r="EUR1" s="1"/>
      <c r="EUS1" s="1"/>
      <c r="EUT1" s="1"/>
      <c r="EUU1" s="1"/>
      <c r="EUV1" s="1"/>
      <c r="EUW1" s="1"/>
      <c r="EUX1" s="1"/>
      <c r="EUY1" s="1"/>
      <c r="EUZ1" s="1"/>
      <c r="EVA1" s="1"/>
      <c r="EVB1" s="1"/>
      <c r="EVC1" s="1"/>
      <c r="EVD1" s="1"/>
      <c r="EVE1" s="1"/>
      <c r="EVF1" s="1"/>
      <c r="EVG1" s="1"/>
      <c r="EVH1" s="1"/>
      <c r="EVI1" s="1"/>
      <c r="EVJ1" s="1"/>
      <c r="EVK1" s="1"/>
      <c r="EVL1" s="1"/>
      <c r="EVM1" s="1"/>
      <c r="EVN1" s="1"/>
      <c r="EVO1" s="1"/>
      <c r="EVP1" s="1"/>
      <c r="EVQ1" s="1"/>
      <c r="EVR1" s="1"/>
      <c r="EVS1" s="1"/>
      <c r="EVT1" s="1"/>
      <c r="EVU1" s="1"/>
      <c r="EVV1" s="1"/>
      <c r="EVW1" s="1"/>
      <c r="EVX1" s="1"/>
      <c r="EVY1" s="1"/>
      <c r="EVZ1" s="1"/>
      <c r="EWA1" s="1"/>
      <c r="EWB1" s="1"/>
      <c r="EWC1" s="1"/>
      <c r="EWD1" s="1"/>
      <c r="EWE1" s="1"/>
      <c r="EWF1" s="1"/>
      <c r="EWG1" s="1"/>
      <c r="EWH1" s="1"/>
      <c r="EWI1" s="1"/>
      <c r="EWJ1" s="1"/>
      <c r="EWK1" s="1"/>
      <c r="EWL1" s="1"/>
      <c r="EWM1" s="1"/>
      <c r="EWN1" s="1"/>
      <c r="EWO1" s="1"/>
      <c r="EWP1" s="1"/>
      <c r="EWQ1" s="1"/>
      <c r="EWR1" s="1"/>
      <c r="EWS1" s="1"/>
      <c r="EWT1" s="1"/>
      <c r="EWU1" s="1"/>
      <c r="EWV1" s="1"/>
      <c r="EWW1" s="1"/>
      <c r="EWX1" s="1"/>
      <c r="EWY1" s="1"/>
      <c r="EWZ1" s="1"/>
      <c r="EXA1" s="1"/>
      <c r="EXB1" s="1"/>
      <c r="EXC1" s="1"/>
      <c r="EXD1" s="1"/>
      <c r="EXE1" s="1"/>
      <c r="EXF1" s="1"/>
      <c r="EXG1" s="1"/>
      <c r="EXH1" s="1"/>
      <c r="EXI1" s="1"/>
      <c r="EXJ1" s="1"/>
      <c r="EXK1" s="1"/>
      <c r="EXL1" s="1"/>
      <c r="EXM1" s="1"/>
      <c r="EXN1" s="1"/>
      <c r="EXO1" s="1"/>
      <c r="EXP1" s="1"/>
      <c r="EXQ1" s="1"/>
      <c r="EXR1" s="1"/>
      <c r="EXS1" s="1"/>
      <c r="EXT1" s="1"/>
      <c r="EXU1" s="1"/>
      <c r="EXV1" s="1"/>
      <c r="EXW1" s="1"/>
      <c r="EXX1" s="1"/>
      <c r="EXY1" s="1"/>
      <c r="EXZ1" s="1"/>
      <c r="EYA1" s="1"/>
      <c r="EYB1" s="1"/>
      <c r="EYC1" s="1"/>
      <c r="EYD1" s="1"/>
      <c r="EYE1" s="1"/>
      <c r="EYF1" s="1"/>
      <c r="EYG1" s="1"/>
      <c r="EYH1" s="1"/>
      <c r="EYI1" s="1"/>
      <c r="EYJ1" s="1"/>
      <c r="EYK1" s="1"/>
      <c r="EYL1" s="1"/>
      <c r="EYM1" s="1"/>
      <c r="EYN1" s="1"/>
      <c r="EYO1" s="1"/>
      <c r="EYP1" s="1"/>
      <c r="EYQ1" s="1"/>
      <c r="EYR1" s="1"/>
      <c r="EYS1" s="1"/>
      <c r="EYT1" s="1"/>
      <c r="EYU1" s="1"/>
      <c r="EYV1" s="1"/>
      <c r="EYW1" s="1"/>
      <c r="EYX1" s="1"/>
      <c r="EYY1" s="1"/>
      <c r="EYZ1" s="1"/>
      <c r="EZA1" s="1"/>
      <c r="EZB1" s="1"/>
      <c r="EZC1" s="1"/>
      <c r="EZD1" s="1"/>
      <c r="EZE1" s="1"/>
      <c r="EZF1" s="1"/>
      <c r="EZG1" s="1"/>
      <c r="EZH1" s="1"/>
      <c r="EZI1" s="1"/>
      <c r="EZJ1" s="1"/>
      <c r="EZK1" s="1"/>
      <c r="EZL1" s="1"/>
      <c r="EZM1" s="1"/>
      <c r="EZN1" s="1"/>
      <c r="EZO1" s="1"/>
      <c r="EZP1" s="1"/>
      <c r="EZQ1" s="1"/>
      <c r="EZR1" s="1"/>
      <c r="EZS1" s="1"/>
      <c r="EZT1" s="1"/>
      <c r="EZU1" s="1"/>
      <c r="EZV1" s="1"/>
      <c r="EZW1" s="1"/>
      <c r="EZX1" s="1"/>
      <c r="EZY1" s="1"/>
      <c r="EZZ1" s="1"/>
      <c r="FAA1" s="1"/>
      <c r="FAB1" s="1"/>
      <c r="FAC1" s="1"/>
      <c r="FAD1" s="1"/>
      <c r="FAE1" s="1"/>
      <c r="FAF1" s="1"/>
      <c r="FAG1" s="1"/>
      <c r="FAH1" s="1"/>
      <c r="FAI1" s="1"/>
      <c r="FAJ1" s="1"/>
      <c r="FAK1" s="1"/>
      <c r="FAL1" s="1"/>
      <c r="FAM1" s="1"/>
      <c r="FAN1" s="1"/>
      <c r="FAO1" s="1"/>
      <c r="FAP1" s="1"/>
      <c r="FAQ1" s="1"/>
      <c r="FAR1" s="1"/>
      <c r="FAS1" s="1"/>
      <c r="FAT1" s="1"/>
      <c r="FAU1" s="1"/>
      <c r="FAV1" s="1"/>
      <c r="FAW1" s="1"/>
      <c r="FAX1" s="1"/>
      <c r="FAY1" s="1"/>
      <c r="FAZ1" s="1"/>
      <c r="FBA1" s="1"/>
      <c r="FBB1" s="1"/>
      <c r="FBC1" s="1"/>
      <c r="FBD1" s="1"/>
      <c r="FBE1" s="1"/>
      <c r="FBF1" s="1"/>
      <c r="FBG1" s="1"/>
      <c r="FBH1" s="1"/>
      <c r="FBI1" s="1"/>
      <c r="FBJ1" s="1"/>
      <c r="FBK1" s="1"/>
      <c r="FBL1" s="1"/>
      <c r="FBM1" s="1"/>
      <c r="FBN1" s="1"/>
      <c r="FBO1" s="1"/>
      <c r="FBP1" s="1"/>
      <c r="FBQ1" s="1"/>
      <c r="FBR1" s="1"/>
      <c r="FBS1" s="1"/>
      <c r="FBT1" s="1"/>
      <c r="FBU1" s="1"/>
      <c r="FBV1" s="1"/>
      <c r="FBW1" s="1"/>
      <c r="FBX1" s="1"/>
      <c r="FBY1" s="1"/>
      <c r="FBZ1" s="1"/>
      <c r="FCA1" s="1"/>
      <c r="FCB1" s="1"/>
      <c r="FCC1" s="1"/>
      <c r="FCD1" s="1"/>
      <c r="FCE1" s="1"/>
      <c r="FCF1" s="1"/>
      <c r="FCG1" s="1"/>
      <c r="FCH1" s="1"/>
      <c r="FCI1" s="1"/>
      <c r="FCJ1" s="1"/>
      <c r="FCK1" s="1"/>
      <c r="FCL1" s="1"/>
      <c r="FCM1" s="1"/>
      <c r="FCN1" s="1"/>
      <c r="FCO1" s="1"/>
      <c r="FCP1" s="1"/>
      <c r="FCQ1" s="1"/>
      <c r="FCR1" s="1"/>
      <c r="FCS1" s="1"/>
      <c r="FCT1" s="1"/>
      <c r="FCU1" s="1"/>
      <c r="FCV1" s="1"/>
      <c r="FCW1" s="1"/>
      <c r="FCX1" s="1"/>
      <c r="FCY1" s="1"/>
      <c r="FCZ1" s="1"/>
      <c r="FDA1" s="1"/>
      <c r="FDB1" s="1"/>
      <c r="FDC1" s="1"/>
      <c r="FDD1" s="1"/>
      <c r="FDE1" s="1"/>
      <c r="FDF1" s="1"/>
      <c r="FDG1" s="1"/>
      <c r="FDH1" s="1"/>
      <c r="FDI1" s="1"/>
      <c r="FDJ1" s="1"/>
      <c r="FDK1" s="1"/>
      <c r="FDL1" s="1"/>
      <c r="FDM1" s="1"/>
      <c r="FDN1" s="1"/>
      <c r="FDO1" s="1"/>
      <c r="FDP1" s="1"/>
      <c r="FDQ1" s="1"/>
      <c r="FDR1" s="1"/>
      <c r="FDS1" s="1"/>
      <c r="FDT1" s="1"/>
      <c r="FDU1" s="1"/>
      <c r="FDV1" s="1"/>
      <c r="FDW1" s="1"/>
      <c r="FDX1" s="1"/>
      <c r="FDY1" s="1"/>
      <c r="FDZ1" s="1"/>
      <c r="FEA1" s="1"/>
      <c r="FEB1" s="1"/>
      <c r="FEC1" s="1"/>
      <c r="FED1" s="1"/>
      <c r="FEE1" s="1"/>
      <c r="FEF1" s="1"/>
      <c r="FEG1" s="1"/>
      <c r="FEH1" s="1"/>
      <c r="FEI1" s="1"/>
      <c r="FEJ1" s="1"/>
      <c r="FEK1" s="1"/>
      <c r="FEL1" s="1"/>
      <c r="FEM1" s="1"/>
      <c r="FEN1" s="1"/>
      <c r="FEO1" s="1"/>
      <c r="FEP1" s="1"/>
      <c r="FEQ1" s="1"/>
      <c r="FER1" s="1"/>
      <c r="FES1" s="1"/>
      <c r="FET1" s="1"/>
      <c r="FEU1" s="1"/>
      <c r="FEV1" s="1"/>
      <c r="FEW1" s="1"/>
      <c r="FEX1" s="1"/>
      <c r="FEY1" s="1"/>
      <c r="FEZ1" s="1"/>
      <c r="FFA1" s="1"/>
      <c r="FFB1" s="1"/>
      <c r="FFC1" s="1"/>
      <c r="FFD1" s="1"/>
      <c r="FFE1" s="1"/>
      <c r="FFF1" s="1"/>
      <c r="FFG1" s="1"/>
      <c r="FFH1" s="1"/>
      <c r="FFI1" s="1"/>
      <c r="FFJ1" s="1"/>
      <c r="FFK1" s="1"/>
      <c r="FFL1" s="1"/>
      <c r="FFM1" s="1"/>
      <c r="FFN1" s="1"/>
      <c r="FFO1" s="1"/>
      <c r="FFP1" s="1"/>
      <c r="FFQ1" s="1"/>
      <c r="FFR1" s="1"/>
      <c r="FFS1" s="1"/>
      <c r="FFT1" s="1"/>
      <c r="FFU1" s="1"/>
      <c r="FFV1" s="1"/>
      <c r="FFW1" s="1"/>
      <c r="FFX1" s="1"/>
      <c r="FFY1" s="1"/>
      <c r="FFZ1" s="1"/>
      <c r="FGA1" s="1"/>
      <c r="FGB1" s="1"/>
      <c r="FGC1" s="1"/>
      <c r="FGD1" s="1"/>
      <c r="FGE1" s="1"/>
      <c r="FGF1" s="1"/>
      <c r="FGG1" s="1"/>
      <c r="FGH1" s="1"/>
      <c r="FGI1" s="1"/>
      <c r="FGJ1" s="1"/>
      <c r="FGK1" s="1"/>
      <c r="FGL1" s="1"/>
      <c r="FGM1" s="1"/>
      <c r="FGN1" s="1"/>
      <c r="FGO1" s="1"/>
      <c r="FGP1" s="1"/>
      <c r="FGQ1" s="1"/>
      <c r="FGR1" s="1"/>
      <c r="FGS1" s="1"/>
      <c r="FGT1" s="1"/>
      <c r="FGU1" s="1"/>
      <c r="FGV1" s="1"/>
      <c r="FGW1" s="1"/>
      <c r="FGX1" s="1"/>
      <c r="FGY1" s="1"/>
      <c r="FGZ1" s="1"/>
      <c r="FHA1" s="1"/>
      <c r="FHB1" s="1"/>
      <c r="FHC1" s="1"/>
      <c r="FHD1" s="1"/>
      <c r="FHE1" s="1"/>
      <c r="FHF1" s="1"/>
      <c r="FHG1" s="1"/>
      <c r="FHH1" s="1"/>
      <c r="FHI1" s="1"/>
      <c r="FHJ1" s="1"/>
      <c r="FHK1" s="1"/>
      <c r="FHL1" s="1"/>
      <c r="FHM1" s="1"/>
      <c r="FHN1" s="1"/>
      <c r="FHO1" s="1"/>
      <c r="FHP1" s="1"/>
      <c r="FHQ1" s="1"/>
      <c r="FHR1" s="1"/>
      <c r="FHS1" s="1"/>
      <c r="FHT1" s="1"/>
      <c r="FHU1" s="1"/>
      <c r="FHV1" s="1"/>
      <c r="FHW1" s="1"/>
      <c r="FHX1" s="1"/>
      <c r="FHY1" s="1"/>
      <c r="FHZ1" s="1"/>
      <c r="FIA1" s="1"/>
      <c r="FIB1" s="1"/>
      <c r="FIC1" s="1"/>
      <c r="FID1" s="1"/>
      <c r="FIE1" s="1"/>
      <c r="FIF1" s="1"/>
      <c r="FIG1" s="1"/>
      <c r="FIH1" s="1"/>
      <c r="FII1" s="1"/>
      <c r="FIJ1" s="1"/>
      <c r="FIK1" s="1"/>
      <c r="FIL1" s="1"/>
      <c r="FIM1" s="1"/>
      <c r="FIN1" s="1"/>
      <c r="FIO1" s="1"/>
      <c r="FIP1" s="1"/>
      <c r="FIQ1" s="1"/>
      <c r="FIR1" s="1"/>
      <c r="FIS1" s="1"/>
      <c r="FIT1" s="1"/>
      <c r="FIU1" s="1"/>
      <c r="FIV1" s="1"/>
      <c r="FIW1" s="1"/>
      <c r="FIX1" s="1"/>
      <c r="FIY1" s="1"/>
      <c r="FIZ1" s="1"/>
      <c r="FJA1" s="1"/>
      <c r="FJB1" s="1"/>
      <c r="FJC1" s="1"/>
      <c r="FJD1" s="1"/>
      <c r="FJE1" s="1"/>
      <c r="FJF1" s="1"/>
      <c r="FJG1" s="1"/>
      <c r="FJH1" s="1"/>
      <c r="FJI1" s="1"/>
      <c r="FJJ1" s="1"/>
      <c r="FJK1" s="1"/>
      <c r="FJL1" s="1"/>
      <c r="FJM1" s="1"/>
      <c r="FJN1" s="1"/>
      <c r="FJO1" s="1"/>
      <c r="FJP1" s="1"/>
      <c r="FJQ1" s="1"/>
      <c r="FJR1" s="1"/>
      <c r="FJS1" s="1"/>
      <c r="FJT1" s="1"/>
      <c r="FJU1" s="1"/>
      <c r="FJV1" s="1"/>
      <c r="FJW1" s="1"/>
      <c r="FJX1" s="1"/>
      <c r="FJY1" s="1"/>
      <c r="FJZ1" s="1"/>
      <c r="FKA1" s="1"/>
      <c r="FKB1" s="1"/>
      <c r="FKC1" s="1"/>
      <c r="FKD1" s="1"/>
      <c r="FKE1" s="1"/>
      <c r="FKF1" s="1"/>
      <c r="FKG1" s="1"/>
      <c r="FKH1" s="1"/>
      <c r="FKI1" s="1"/>
      <c r="FKJ1" s="1"/>
      <c r="FKK1" s="1"/>
      <c r="FKL1" s="1"/>
      <c r="FKM1" s="1"/>
      <c r="FKN1" s="1"/>
      <c r="FKO1" s="1"/>
      <c r="FKP1" s="1"/>
      <c r="FKQ1" s="1"/>
      <c r="FKR1" s="1"/>
      <c r="FKS1" s="1"/>
      <c r="FKT1" s="1"/>
      <c r="FKU1" s="1"/>
      <c r="FKV1" s="1"/>
      <c r="FKW1" s="1"/>
      <c r="FKX1" s="1"/>
      <c r="FKY1" s="1"/>
      <c r="FKZ1" s="1"/>
      <c r="FLA1" s="1"/>
      <c r="FLB1" s="1"/>
      <c r="FLC1" s="1"/>
      <c r="FLD1" s="1"/>
      <c r="FLE1" s="1"/>
      <c r="FLF1" s="1"/>
      <c r="FLG1" s="1"/>
      <c r="FLH1" s="1"/>
      <c r="FLI1" s="1"/>
      <c r="FLJ1" s="1"/>
      <c r="FLK1" s="1"/>
      <c r="FLL1" s="1"/>
      <c r="FLM1" s="1"/>
      <c r="FLN1" s="1"/>
      <c r="FLO1" s="1"/>
      <c r="FLP1" s="1"/>
      <c r="FLQ1" s="1"/>
      <c r="FLR1" s="1"/>
      <c r="FLS1" s="1"/>
      <c r="FLT1" s="1"/>
      <c r="FLU1" s="1"/>
      <c r="FLV1" s="1"/>
      <c r="FLW1" s="1"/>
      <c r="FLX1" s="1"/>
      <c r="FLY1" s="1"/>
      <c r="FLZ1" s="1"/>
      <c r="FMA1" s="1"/>
      <c r="FMB1" s="1"/>
      <c r="FMC1" s="1"/>
      <c r="FMD1" s="1"/>
      <c r="FME1" s="1"/>
      <c r="FMF1" s="1"/>
      <c r="FMG1" s="1"/>
      <c r="FMH1" s="1"/>
      <c r="FMI1" s="1"/>
      <c r="FMJ1" s="1"/>
      <c r="FMK1" s="1"/>
      <c r="FML1" s="1"/>
      <c r="FMM1" s="1"/>
      <c r="FMN1" s="1"/>
      <c r="FMO1" s="1"/>
      <c r="FMP1" s="1"/>
      <c r="FMQ1" s="1"/>
      <c r="FMR1" s="1"/>
      <c r="FMS1" s="1"/>
      <c r="FMT1" s="1"/>
      <c r="FMU1" s="1"/>
      <c r="FMV1" s="1"/>
      <c r="FMW1" s="1"/>
      <c r="FMX1" s="1"/>
      <c r="FMY1" s="1"/>
      <c r="FMZ1" s="1"/>
      <c r="FNA1" s="1"/>
      <c r="FNB1" s="1"/>
      <c r="FNC1" s="1"/>
      <c r="FND1" s="1"/>
      <c r="FNE1" s="1"/>
      <c r="FNF1" s="1"/>
      <c r="FNG1" s="1"/>
      <c r="FNH1" s="1"/>
      <c r="FNI1" s="1"/>
      <c r="FNJ1" s="1"/>
      <c r="FNK1" s="1"/>
      <c r="FNL1" s="1"/>
      <c r="FNM1" s="1"/>
      <c r="FNN1" s="1"/>
      <c r="FNO1" s="1"/>
      <c r="FNP1" s="1"/>
      <c r="FNQ1" s="1"/>
      <c r="FNR1" s="1"/>
      <c r="FNS1" s="1"/>
      <c r="FNT1" s="1"/>
      <c r="FNU1" s="1"/>
      <c r="FNV1" s="1"/>
      <c r="FNW1" s="1"/>
      <c r="FNX1" s="1"/>
      <c r="FNY1" s="1"/>
      <c r="FNZ1" s="1"/>
      <c r="FOA1" s="1"/>
      <c r="FOB1" s="1"/>
      <c r="FOC1" s="1"/>
      <c r="FOD1" s="1"/>
      <c r="FOE1" s="1"/>
      <c r="FOF1" s="1"/>
      <c r="FOG1" s="1"/>
      <c r="FOH1" s="1"/>
      <c r="FOI1" s="1"/>
      <c r="FOJ1" s="1"/>
      <c r="FOK1" s="1"/>
      <c r="FOL1" s="1"/>
      <c r="FOM1" s="1"/>
      <c r="FON1" s="1"/>
      <c r="FOO1" s="1"/>
      <c r="FOP1" s="1"/>
      <c r="FOQ1" s="1"/>
      <c r="FOR1" s="1"/>
      <c r="FOS1" s="1"/>
      <c r="FOT1" s="1"/>
      <c r="FOU1" s="1"/>
      <c r="FOV1" s="1"/>
      <c r="FOW1" s="1"/>
      <c r="FOX1" s="1"/>
      <c r="FOY1" s="1"/>
      <c r="FOZ1" s="1"/>
      <c r="FPA1" s="1"/>
      <c r="FPB1" s="1"/>
      <c r="FPC1" s="1"/>
      <c r="FPD1" s="1"/>
      <c r="FPE1" s="1"/>
      <c r="FPF1" s="1"/>
      <c r="FPG1" s="1"/>
      <c r="FPH1" s="1"/>
      <c r="FPI1" s="1"/>
      <c r="FPJ1" s="1"/>
      <c r="FPK1" s="1"/>
      <c r="FPL1" s="1"/>
      <c r="FPM1" s="1"/>
      <c r="FPN1" s="1"/>
      <c r="FPO1" s="1"/>
      <c r="FPP1" s="1"/>
      <c r="FPQ1" s="1"/>
      <c r="FPR1" s="1"/>
      <c r="FPS1" s="1"/>
      <c r="FPT1" s="1"/>
      <c r="FPU1" s="1"/>
      <c r="FPV1" s="1"/>
      <c r="FPW1" s="1"/>
      <c r="FPX1" s="1"/>
      <c r="FPY1" s="1"/>
      <c r="FPZ1" s="1"/>
      <c r="FQA1" s="1"/>
      <c r="FQB1" s="1"/>
      <c r="FQC1" s="1"/>
      <c r="FQD1" s="1"/>
      <c r="FQE1" s="1"/>
      <c r="FQF1" s="1"/>
      <c r="FQG1" s="1"/>
      <c r="FQH1" s="1"/>
      <c r="FQI1" s="1"/>
      <c r="FQJ1" s="1"/>
      <c r="FQK1" s="1"/>
      <c r="FQL1" s="1"/>
      <c r="FQM1" s="1"/>
      <c r="FQN1" s="1"/>
      <c r="FQO1" s="1"/>
      <c r="FQP1" s="1"/>
      <c r="FQQ1" s="1"/>
      <c r="FQR1" s="1"/>
      <c r="FQS1" s="1"/>
      <c r="FQT1" s="1"/>
      <c r="FQU1" s="1"/>
      <c r="FQV1" s="1"/>
      <c r="FQW1" s="1"/>
      <c r="FQX1" s="1"/>
      <c r="FQY1" s="1"/>
      <c r="FQZ1" s="1"/>
      <c r="FRA1" s="1"/>
      <c r="FRB1" s="1"/>
      <c r="FRC1" s="1"/>
      <c r="FRD1" s="1"/>
      <c r="FRE1" s="1"/>
      <c r="FRF1" s="1"/>
      <c r="FRG1" s="1"/>
      <c r="FRH1" s="1"/>
      <c r="FRI1" s="1"/>
      <c r="FRJ1" s="1"/>
      <c r="FRK1" s="1"/>
      <c r="FRL1" s="1"/>
      <c r="FRM1" s="1"/>
      <c r="FRN1" s="1"/>
      <c r="FRO1" s="1"/>
      <c r="FRP1" s="1"/>
      <c r="FRQ1" s="1"/>
      <c r="FRR1" s="1"/>
      <c r="FRS1" s="1"/>
      <c r="FRT1" s="1"/>
      <c r="FRU1" s="1"/>
      <c r="FRV1" s="1"/>
      <c r="FRW1" s="1"/>
      <c r="FRX1" s="1"/>
      <c r="FRY1" s="1"/>
      <c r="FRZ1" s="1"/>
      <c r="FSA1" s="1"/>
      <c r="FSB1" s="1"/>
      <c r="FSC1" s="1"/>
      <c r="FSD1" s="1"/>
      <c r="FSE1" s="1"/>
      <c r="FSF1" s="1"/>
      <c r="FSG1" s="1"/>
      <c r="FSH1" s="1"/>
      <c r="FSI1" s="1"/>
      <c r="FSJ1" s="1"/>
      <c r="FSK1" s="1"/>
      <c r="FSL1" s="1"/>
      <c r="FSM1" s="1"/>
      <c r="FSN1" s="1"/>
      <c r="FSO1" s="1"/>
      <c r="FSP1" s="1"/>
      <c r="FSQ1" s="1"/>
      <c r="FSR1" s="1"/>
      <c r="FSS1" s="1"/>
      <c r="FST1" s="1"/>
      <c r="FSU1" s="1"/>
      <c r="FSV1" s="1"/>
      <c r="FSW1" s="1"/>
      <c r="FSX1" s="1"/>
      <c r="FSY1" s="1"/>
      <c r="FSZ1" s="1"/>
      <c r="FTA1" s="1"/>
      <c r="FTB1" s="1"/>
      <c r="FTC1" s="1"/>
      <c r="FTD1" s="1"/>
      <c r="FTE1" s="1"/>
      <c r="FTF1" s="1"/>
      <c r="FTG1" s="1"/>
      <c r="FTH1" s="1"/>
      <c r="FTI1" s="1"/>
      <c r="FTJ1" s="1"/>
      <c r="FTK1" s="1"/>
      <c r="FTL1" s="1"/>
      <c r="FTM1" s="1"/>
      <c r="FTN1" s="1"/>
      <c r="FTO1" s="1"/>
      <c r="FTP1" s="1"/>
      <c r="FTQ1" s="1"/>
      <c r="FTR1" s="1"/>
      <c r="FTS1" s="1"/>
      <c r="FTT1" s="1"/>
      <c r="FTU1" s="1"/>
      <c r="FTV1" s="1"/>
      <c r="FTW1" s="1"/>
      <c r="FTX1" s="1"/>
      <c r="FTY1" s="1"/>
      <c r="FTZ1" s="1"/>
      <c r="FUA1" s="1"/>
      <c r="FUB1" s="1"/>
      <c r="FUC1" s="1"/>
      <c r="FUD1" s="1"/>
      <c r="FUE1" s="1"/>
      <c r="FUF1" s="1"/>
      <c r="FUG1" s="1"/>
      <c r="FUH1" s="1"/>
      <c r="FUI1" s="1"/>
      <c r="FUJ1" s="1"/>
      <c r="FUK1" s="1"/>
      <c r="FUL1" s="1"/>
      <c r="FUM1" s="1"/>
      <c r="FUN1" s="1"/>
      <c r="FUO1" s="1"/>
      <c r="FUP1" s="1"/>
      <c r="FUQ1" s="1"/>
      <c r="FUR1" s="1"/>
      <c r="FUS1" s="1"/>
      <c r="FUT1" s="1"/>
      <c r="FUU1" s="1"/>
      <c r="FUV1" s="1"/>
      <c r="FUW1" s="1"/>
      <c r="FUX1" s="1"/>
      <c r="FUY1" s="1"/>
      <c r="FUZ1" s="1"/>
      <c r="FVA1" s="1"/>
      <c r="FVB1" s="1"/>
      <c r="FVC1" s="1"/>
      <c r="FVD1" s="1"/>
      <c r="FVE1" s="1"/>
      <c r="FVF1" s="1"/>
      <c r="FVG1" s="1"/>
      <c r="FVH1" s="1"/>
      <c r="FVI1" s="1"/>
      <c r="FVJ1" s="1"/>
      <c r="FVK1" s="1"/>
      <c r="FVL1" s="1"/>
      <c r="FVM1" s="1"/>
      <c r="FVN1" s="1"/>
      <c r="FVO1" s="1"/>
      <c r="FVP1" s="1"/>
      <c r="FVQ1" s="1"/>
      <c r="FVR1" s="1"/>
      <c r="FVS1" s="1"/>
      <c r="FVT1" s="1"/>
      <c r="FVU1" s="1"/>
      <c r="FVV1" s="1"/>
      <c r="FVW1" s="1"/>
      <c r="FVX1" s="1"/>
      <c r="FVY1" s="1"/>
      <c r="FVZ1" s="1"/>
      <c r="FWA1" s="1"/>
      <c r="FWB1" s="1"/>
      <c r="FWC1" s="1"/>
      <c r="FWD1" s="1"/>
      <c r="FWE1" s="1"/>
      <c r="FWF1" s="1"/>
      <c r="FWG1" s="1"/>
      <c r="FWH1" s="1"/>
      <c r="FWI1" s="1"/>
      <c r="FWJ1" s="1"/>
      <c r="FWK1" s="1"/>
      <c r="FWL1" s="1"/>
      <c r="FWM1" s="1"/>
      <c r="FWN1" s="1"/>
      <c r="FWO1" s="1"/>
      <c r="FWP1" s="1"/>
      <c r="FWQ1" s="1"/>
      <c r="FWR1" s="1"/>
      <c r="FWS1" s="1"/>
      <c r="FWT1" s="1"/>
      <c r="FWU1" s="1"/>
      <c r="FWV1" s="1"/>
      <c r="FWW1" s="1"/>
      <c r="FWX1" s="1"/>
      <c r="FWY1" s="1"/>
      <c r="FWZ1" s="1"/>
      <c r="FXA1" s="1"/>
      <c r="FXB1" s="1"/>
      <c r="FXC1" s="1"/>
      <c r="FXD1" s="1"/>
      <c r="FXE1" s="1"/>
      <c r="FXF1" s="1"/>
      <c r="FXG1" s="1"/>
      <c r="FXH1" s="1"/>
      <c r="FXI1" s="1"/>
      <c r="FXJ1" s="1"/>
      <c r="FXK1" s="1"/>
      <c r="FXL1" s="1"/>
      <c r="FXM1" s="1"/>
      <c r="FXN1" s="1"/>
      <c r="FXO1" s="1"/>
      <c r="FXP1" s="1"/>
      <c r="FXQ1" s="1"/>
      <c r="FXR1" s="1"/>
      <c r="FXS1" s="1"/>
      <c r="FXT1" s="1"/>
      <c r="FXU1" s="1"/>
      <c r="FXV1" s="1"/>
      <c r="FXW1" s="1"/>
      <c r="FXX1" s="1"/>
      <c r="FXY1" s="1"/>
      <c r="FXZ1" s="1"/>
      <c r="FYA1" s="1"/>
      <c r="FYB1" s="1"/>
      <c r="FYC1" s="1"/>
      <c r="FYD1" s="1"/>
      <c r="FYE1" s="1"/>
      <c r="FYF1" s="1"/>
      <c r="FYG1" s="1"/>
      <c r="FYH1" s="1"/>
      <c r="FYI1" s="1"/>
      <c r="FYJ1" s="1"/>
      <c r="FYK1" s="1"/>
      <c r="FYL1" s="1"/>
      <c r="FYM1" s="1"/>
      <c r="FYN1" s="1"/>
      <c r="FYO1" s="1"/>
      <c r="FYP1" s="1"/>
      <c r="FYQ1" s="1"/>
      <c r="FYR1" s="1"/>
      <c r="FYS1" s="1"/>
      <c r="FYT1" s="1"/>
      <c r="FYU1" s="1"/>
      <c r="FYV1" s="1"/>
      <c r="FYW1" s="1"/>
      <c r="FYX1" s="1"/>
      <c r="FYY1" s="1"/>
      <c r="FYZ1" s="1"/>
      <c r="FZA1" s="1"/>
      <c r="FZB1" s="1"/>
      <c r="FZC1" s="1"/>
      <c r="FZD1" s="1"/>
      <c r="FZE1" s="1"/>
      <c r="FZF1" s="1"/>
      <c r="FZG1" s="1"/>
      <c r="FZH1" s="1"/>
      <c r="FZI1" s="1"/>
      <c r="FZJ1" s="1"/>
      <c r="FZK1" s="1"/>
      <c r="FZL1" s="1"/>
      <c r="FZM1" s="1"/>
      <c r="FZN1" s="1"/>
      <c r="FZO1" s="1"/>
      <c r="FZP1" s="1"/>
      <c r="FZQ1" s="1"/>
      <c r="FZR1" s="1"/>
      <c r="FZS1" s="1"/>
      <c r="FZT1" s="1"/>
      <c r="FZU1" s="1"/>
      <c r="FZV1" s="1"/>
      <c r="FZW1" s="1"/>
      <c r="FZX1" s="1"/>
      <c r="FZY1" s="1"/>
      <c r="FZZ1" s="1"/>
      <c r="GAA1" s="1"/>
      <c r="GAB1" s="1"/>
      <c r="GAC1" s="1"/>
      <c r="GAD1" s="1"/>
      <c r="GAE1" s="1"/>
      <c r="GAF1" s="1"/>
      <c r="GAG1" s="1"/>
      <c r="GAH1" s="1"/>
      <c r="GAI1" s="1"/>
      <c r="GAJ1" s="1"/>
      <c r="GAK1" s="1"/>
      <c r="GAL1" s="1"/>
      <c r="GAM1" s="1"/>
      <c r="GAN1" s="1"/>
      <c r="GAO1" s="1"/>
      <c r="GAP1" s="1"/>
      <c r="GAQ1" s="1"/>
      <c r="GAR1" s="1"/>
      <c r="GAS1" s="1"/>
      <c r="GAT1" s="1"/>
      <c r="GAU1" s="1"/>
      <c r="GAV1" s="1"/>
      <c r="GAW1" s="1"/>
      <c r="GAX1" s="1"/>
      <c r="GAY1" s="1"/>
      <c r="GAZ1" s="1"/>
      <c r="GBA1" s="1"/>
      <c r="GBB1" s="1"/>
      <c r="GBC1" s="1"/>
      <c r="GBD1" s="1"/>
      <c r="GBE1" s="1"/>
      <c r="GBF1" s="1"/>
      <c r="GBG1" s="1"/>
      <c r="GBH1" s="1"/>
      <c r="GBI1" s="1"/>
      <c r="GBJ1" s="1"/>
      <c r="GBK1" s="1"/>
      <c r="GBL1" s="1"/>
      <c r="GBM1" s="1"/>
      <c r="GBN1" s="1"/>
      <c r="GBO1" s="1"/>
      <c r="GBP1" s="1"/>
      <c r="GBQ1" s="1"/>
      <c r="GBR1" s="1"/>
      <c r="GBS1" s="1"/>
      <c r="GBT1" s="1"/>
      <c r="GBU1" s="1"/>
      <c r="GBV1" s="1"/>
      <c r="GBW1" s="1"/>
      <c r="GBX1" s="1"/>
      <c r="GBY1" s="1"/>
      <c r="GBZ1" s="1"/>
      <c r="GCA1" s="1"/>
      <c r="GCB1" s="1"/>
      <c r="GCC1" s="1"/>
      <c r="GCD1" s="1"/>
      <c r="GCE1" s="1"/>
      <c r="GCF1" s="1"/>
      <c r="GCG1" s="1"/>
      <c r="GCH1" s="1"/>
      <c r="GCI1" s="1"/>
      <c r="GCJ1" s="1"/>
      <c r="GCK1" s="1"/>
      <c r="GCL1" s="1"/>
      <c r="GCM1" s="1"/>
      <c r="GCN1" s="1"/>
      <c r="GCO1" s="1"/>
      <c r="GCP1" s="1"/>
      <c r="GCQ1" s="1"/>
      <c r="GCR1" s="1"/>
      <c r="GCS1" s="1"/>
      <c r="GCT1" s="1"/>
      <c r="GCU1" s="1"/>
      <c r="GCV1" s="1"/>
      <c r="GCW1" s="1"/>
      <c r="GCX1" s="1"/>
      <c r="GCY1" s="1"/>
      <c r="GCZ1" s="1"/>
      <c r="GDA1" s="1"/>
      <c r="GDB1" s="1"/>
      <c r="GDC1" s="1"/>
      <c r="GDD1" s="1"/>
      <c r="GDE1" s="1"/>
      <c r="GDF1" s="1"/>
      <c r="GDG1" s="1"/>
      <c r="GDH1" s="1"/>
      <c r="GDI1" s="1"/>
      <c r="GDJ1" s="1"/>
      <c r="GDK1" s="1"/>
      <c r="GDL1" s="1"/>
      <c r="GDM1" s="1"/>
      <c r="GDN1" s="1"/>
      <c r="GDO1" s="1"/>
      <c r="GDP1" s="1"/>
      <c r="GDQ1" s="1"/>
      <c r="GDR1" s="1"/>
      <c r="GDS1" s="1"/>
      <c r="GDT1" s="1"/>
      <c r="GDU1" s="1"/>
      <c r="GDV1" s="1"/>
      <c r="GDW1" s="1"/>
      <c r="GDX1" s="1"/>
      <c r="GDY1" s="1"/>
      <c r="GDZ1" s="1"/>
      <c r="GEA1" s="1"/>
      <c r="GEB1" s="1"/>
      <c r="GEC1" s="1"/>
      <c r="GED1" s="1"/>
      <c r="GEE1" s="1"/>
      <c r="GEF1" s="1"/>
      <c r="GEG1" s="1"/>
      <c r="GEH1" s="1"/>
      <c r="GEI1" s="1"/>
      <c r="GEJ1" s="1"/>
      <c r="GEK1" s="1"/>
      <c r="GEL1" s="1"/>
      <c r="GEM1" s="1"/>
      <c r="GEN1" s="1"/>
      <c r="GEO1" s="1"/>
      <c r="GEP1" s="1"/>
      <c r="GEQ1" s="1"/>
      <c r="GER1" s="1"/>
      <c r="GES1" s="1"/>
      <c r="GET1" s="1"/>
      <c r="GEU1" s="1"/>
      <c r="GEV1" s="1"/>
      <c r="GEW1" s="1"/>
      <c r="GEX1" s="1"/>
      <c r="GEY1" s="1"/>
      <c r="GEZ1" s="1"/>
      <c r="GFA1" s="1"/>
      <c r="GFB1" s="1"/>
      <c r="GFC1" s="1"/>
      <c r="GFD1" s="1"/>
      <c r="GFE1" s="1"/>
      <c r="GFF1" s="1"/>
      <c r="GFG1" s="1"/>
      <c r="GFH1" s="1"/>
      <c r="GFI1" s="1"/>
      <c r="GFJ1" s="1"/>
      <c r="GFK1" s="1"/>
      <c r="GFL1" s="1"/>
      <c r="GFM1" s="1"/>
      <c r="GFN1" s="1"/>
      <c r="GFO1" s="1"/>
      <c r="GFP1" s="1"/>
      <c r="GFQ1" s="1"/>
      <c r="GFR1" s="1"/>
      <c r="GFS1" s="1"/>
      <c r="GFT1" s="1"/>
      <c r="GFU1" s="1"/>
      <c r="GFV1" s="1"/>
      <c r="GFW1" s="1"/>
      <c r="GFX1" s="1"/>
      <c r="GFY1" s="1"/>
      <c r="GFZ1" s="1"/>
      <c r="GGA1" s="1"/>
      <c r="GGB1" s="1"/>
      <c r="GGC1" s="1"/>
      <c r="GGD1" s="1"/>
      <c r="GGE1" s="1"/>
      <c r="GGF1" s="1"/>
      <c r="GGG1" s="1"/>
      <c r="GGH1" s="1"/>
      <c r="GGI1" s="1"/>
      <c r="GGJ1" s="1"/>
      <c r="GGK1" s="1"/>
      <c r="GGL1" s="1"/>
      <c r="GGM1" s="1"/>
      <c r="GGN1" s="1"/>
      <c r="GGO1" s="1"/>
      <c r="GGP1" s="1"/>
      <c r="GGQ1" s="1"/>
      <c r="GGR1" s="1"/>
      <c r="GGS1" s="1"/>
      <c r="GGT1" s="1"/>
      <c r="GGU1" s="1"/>
      <c r="GGV1" s="1"/>
      <c r="GGW1" s="1"/>
      <c r="GGX1" s="1"/>
      <c r="GGY1" s="1"/>
      <c r="GGZ1" s="1"/>
      <c r="GHA1" s="1"/>
      <c r="GHB1" s="1"/>
      <c r="GHC1" s="1"/>
      <c r="GHD1" s="1"/>
      <c r="GHE1" s="1"/>
      <c r="GHF1" s="1"/>
      <c r="GHG1" s="1"/>
      <c r="GHH1" s="1"/>
      <c r="GHI1" s="1"/>
      <c r="GHJ1" s="1"/>
      <c r="GHK1" s="1"/>
      <c r="GHL1" s="1"/>
      <c r="GHM1" s="1"/>
      <c r="GHN1" s="1"/>
      <c r="GHO1" s="1"/>
      <c r="GHP1" s="1"/>
      <c r="GHQ1" s="1"/>
      <c r="GHR1" s="1"/>
      <c r="GHS1" s="1"/>
      <c r="GHT1" s="1"/>
      <c r="GHU1" s="1"/>
      <c r="GHV1" s="1"/>
      <c r="GHW1" s="1"/>
      <c r="GHX1" s="1"/>
      <c r="GHY1" s="1"/>
      <c r="GHZ1" s="1"/>
      <c r="GIA1" s="1"/>
      <c r="GIB1" s="1"/>
      <c r="GIC1" s="1"/>
      <c r="GID1" s="1"/>
      <c r="GIE1" s="1"/>
      <c r="GIF1" s="1"/>
      <c r="GIG1" s="1"/>
      <c r="GIH1" s="1"/>
      <c r="GII1" s="1"/>
      <c r="GIJ1" s="1"/>
      <c r="GIK1" s="1"/>
      <c r="GIL1" s="1"/>
      <c r="GIM1" s="1"/>
      <c r="GIN1" s="1"/>
      <c r="GIO1" s="1"/>
      <c r="GIP1" s="1"/>
      <c r="GIQ1" s="1"/>
      <c r="GIR1" s="1"/>
      <c r="GIS1" s="1"/>
      <c r="GIT1" s="1"/>
      <c r="GIU1" s="1"/>
      <c r="GIV1" s="1"/>
      <c r="GIW1" s="1"/>
      <c r="GIX1" s="1"/>
      <c r="GIY1" s="1"/>
      <c r="GIZ1" s="1"/>
      <c r="GJA1" s="1"/>
      <c r="GJB1" s="1"/>
      <c r="GJC1" s="1"/>
      <c r="GJD1" s="1"/>
      <c r="GJE1" s="1"/>
      <c r="GJF1" s="1"/>
      <c r="GJG1" s="1"/>
      <c r="GJH1" s="1"/>
      <c r="GJI1" s="1"/>
      <c r="GJJ1" s="1"/>
      <c r="GJK1" s="1"/>
      <c r="GJL1" s="1"/>
      <c r="GJM1" s="1"/>
      <c r="GJN1" s="1"/>
      <c r="GJO1" s="1"/>
      <c r="GJP1" s="1"/>
      <c r="GJQ1" s="1"/>
      <c r="GJR1" s="1"/>
      <c r="GJS1" s="1"/>
      <c r="GJT1" s="1"/>
      <c r="GJU1" s="1"/>
      <c r="GJV1" s="1"/>
      <c r="GJW1" s="1"/>
      <c r="GJX1" s="1"/>
      <c r="GJY1" s="1"/>
      <c r="GJZ1" s="1"/>
      <c r="GKA1" s="1"/>
      <c r="GKB1" s="1"/>
      <c r="GKC1" s="1"/>
      <c r="GKD1" s="1"/>
      <c r="GKE1" s="1"/>
      <c r="GKF1" s="1"/>
      <c r="GKG1" s="1"/>
      <c r="GKH1" s="1"/>
      <c r="GKI1" s="1"/>
      <c r="GKJ1" s="1"/>
      <c r="GKK1" s="1"/>
      <c r="GKL1" s="1"/>
      <c r="GKM1" s="1"/>
      <c r="GKN1" s="1"/>
      <c r="GKO1" s="1"/>
      <c r="GKP1" s="1"/>
      <c r="GKQ1" s="1"/>
      <c r="GKR1" s="1"/>
      <c r="GKS1" s="1"/>
      <c r="GKT1" s="1"/>
      <c r="GKU1" s="1"/>
      <c r="GKV1" s="1"/>
      <c r="GKW1" s="1"/>
      <c r="GKX1" s="1"/>
      <c r="GKY1" s="1"/>
      <c r="GKZ1" s="1"/>
      <c r="GLA1" s="1"/>
      <c r="GLB1" s="1"/>
      <c r="GLC1" s="1"/>
      <c r="GLD1" s="1"/>
      <c r="GLE1" s="1"/>
      <c r="GLF1" s="1"/>
      <c r="GLG1" s="1"/>
      <c r="GLH1" s="1"/>
      <c r="GLI1" s="1"/>
      <c r="GLJ1" s="1"/>
      <c r="GLK1" s="1"/>
      <c r="GLL1" s="1"/>
      <c r="GLM1" s="1"/>
      <c r="GLN1" s="1"/>
      <c r="GLO1" s="1"/>
      <c r="GLP1" s="1"/>
      <c r="GLQ1" s="1"/>
      <c r="GLR1" s="1"/>
      <c r="GLS1" s="1"/>
      <c r="GLT1" s="1"/>
      <c r="GLU1" s="1"/>
      <c r="GLV1" s="1"/>
      <c r="GLW1" s="1"/>
      <c r="GLX1" s="1"/>
      <c r="GLY1" s="1"/>
      <c r="GLZ1" s="1"/>
      <c r="GMA1" s="1"/>
      <c r="GMB1" s="1"/>
      <c r="GMC1" s="1"/>
      <c r="GMD1" s="1"/>
      <c r="GME1" s="1"/>
      <c r="GMF1" s="1"/>
      <c r="GMG1" s="1"/>
      <c r="GMH1" s="1"/>
      <c r="GMI1" s="1"/>
      <c r="GMJ1" s="1"/>
      <c r="GMK1" s="1"/>
      <c r="GML1" s="1"/>
      <c r="GMM1" s="1"/>
      <c r="GMN1" s="1"/>
      <c r="GMO1" s="1"/>
      <c r="GMP1" s="1"/>
      <c r="GMQ1" s="1"/>
      <c r="GMR1" s="1"/>
      <c r="GMS1" s="1"/>
      <c r="GMT1" s="1"/>
      <c r="GMU1" s="1"/>
      <c r="GMV1" s="1"/>
      <c r="GMW1" s="1"/>
      <c r="GMX1" s="1"/>
      <c r="GMY1" s="1"/>
      <c r="GMZ1" s="1"/>
      <c r="GNA1" s="1"/>
      <c r="GNB1" s="1"/>
      <c r="GNC1" s="1"/>
      <c r="GND1" s="1"/>
      <c r="GNE1" s="1"/>
      <c r="GNF1" s="1"/>
      <c r="GNG1" s="1"/>
      <c r="GNH1" s="1"/>
      <c r="GNI1" s="1"/>
      <c r="GNJ1" s="1"/>
      <c r="GNK1" s="1"/>
      <c r="GNL1" s="1"/>
      <c r="GNM1" s="1"/>
      <c r="GNN1" s="1"/>
      <c r="GNO1" s="1"/>
      <c r="GNP1" s="1"/>
      <c r="GNQ1" s="1"/>
      <c r="GNR1" s="1"/>
      <c r="GNS1" s="1"/>
      <c r="GNT1" s="1"/>
      <c r="GNU1" s="1"/>
      <c r="GNV1" s="1"/>
      <c r="GNW1" s="1"/>
      <c r="GNX1" s="1"/>
      <c r="GNY1" s="1"/>
      <c r="GNZ1" s="1"/>
      <c r="GOA1" s="1"/>
      <c r="GOB1" s="1"/>
      <c r="GOC1" s="1"/>
      <c r="GOD1" s="1"/>
      <c r="GOE1" s="1"/>
      <c r="GOF1" s="1"/>
      <c r="GOG1" s="1"/>
      <c r="GOH1" s="1"/>
      <c r="GOI1" s="1"/>
      <c r="GOJ1" s="1"/>
      <c r="GOK1" s="1"/>
      <c r="GOL1" s="1"/>
      <c r="GOM1" s="1"/>
      <c r="GON1" s="1"/>
      <c r="GOO1" s="1"/>
      <c r="GOP1" s="1"/>
      <c r="GOQ1" s="1"/>
      <c r="GOR1" s="1"/>
      <c r="GOS1" s="1"/>
      <c r="GOT1" s="1"/>
      <c r="GOU1" s="1"/>
      <c r="GOV1" s="1"/>
      <c r="GOW1" s="1"/>
      <c r="GOX1" s="1"/>
      <c r="GOY1" s="1"/>
      <c r="GOZ1" s="1"/>
      <c r="GPA1" s="1"/>
      <c r="GPB1" s="1"/>
      <c r="GPC1" s="1"/>
      <c r="GPD1" s="1"/>
      <c r="GPE1" s="1"/>
      <c r="GPF1" s="1"/>
      <c r="GPG1" s="1"/>
      <c r="GPH1" s="1"/>
      <c r="GPI1" s="1"/>
      <c r="GPJ1" s="1"/>
      <c r="GPK1" s="1"/>
      <c r="GPL1" s="1"/>
      <c r="GPM1" s="1"/>
      <c r="GPN1" s="1"/>
      <c r="GPO1" s="1"/>
      <c r="GPP1" s="1"/>
      <c r="GPQ1" s="1"/>
      <c r="GPR1" s="1"/>
      <c r="GPS1" s="1"/>
      <c r="GPT1" s="1"/>
      <c r="GPU1" s="1"/>
      <c r="GPV1" s="1"/>
      <c r="GPW1" s="1"/>
      <c r="GPX1" s="1"/>
      <c r="GPY1" s="1"/>
      <c r="GPZ1" s="1"/>
      <c r="GQA1" s="1"/>
      <c r="GQB1" s="1"/>
      <c r="GQC1" s="1"/>
      <c r="GQD1" s="1"/>
      <c r="GQE1" s="1"/>
      <c r="GQF1" s="1"/>
      <c r="GQG1" s="1"/>
      <c r="GQH1" s="1"/>
      <c r="GQI1" s="1"/>
      <c r="GQJ1" s="1"/>
      <c r="GQK1" s="1"/>
      <c r="GQL1" s="1"/>
      <c r="GQM1" s="1"/>
      <c r="GQN1" s="1"/>
      <c r="GQO1" s="1"/>
      <c r="GQP1" s="1"/>
      <c r="GQQ1" s="1"/>
      <c r="GQR1" s="1"/>
      <c r="GQS1" s="1"/>
      <c r="GQT1" s="1"/>
      <c r="GQU1" s="1"/>
      <c r="GQV1" s="1"/>
      <c r="GQW1" s="1"/>
      <c r="GQX1" s="1"/>
      <c r="GQY1" s="1"/>
      <c r="GQZ1" s="1"/>
      <c r="GRA1" s="1"/>
      <c r="GRB1" s="1"/>
      <c r="GRC1" s="1"/>
      <c r="GRD1" s="1"/>
      <c r="GRE1" s="1"/>
      <c r="GRF1" s="1"/>
      <c r="GRG1" s="1"/>
      <c r="GRH1" s="1"/>
      <c r="GRI1" s="1"/>
      <c r="GRJ1" s="1"/>
      <c r="GRK1" s="1"/>
      <c r="GRL1" s="1"/>
      <c r="GRM1" s="1"/>
      <c r="GRN1" s="1"/>
      <c r="GRO1" s="1"/>
      <c r="GRP1" s="1"/>
      <c r="GRQ1" s="1"/>
      <c r="GRR1" s="1"/>
      <c r="GRS1" s="1"/>
      <c r="GRT1" s="1"/>
      <c r="GRU1" s="1"/>
      <c r="GRV1" s="1"/>
      <c r="GRW1" s="1"/>
      <c r="GRX1" s="1"/>
      <c r="GRY1" s="1"/>
      <c r="GRZ1" s="1"/>
      <c r="GSA1" s="1"/>
      <c r="GSB1" s="1"/>
      <c r="GSC1" s="1"/>
      <c r="GSD1" s="1"/>
      <c r="GSE1" s="1"/>
      <c r="GSF1" s="1"/>
      <c r="GSG1" s="1"/>
      <c r="GSH1" s="1"/>
      <c r="GSI1" s="1"/>
      <c r="GSJ1" s="1"/>
      <c r="GSK1" s="1"/>
      <c r="GSL1" s="1"/>
      <c r="GSM1" s="1"/>
      <c r="GSN1" s="1"/>
      <c r="GSO1" s="1"/>
      <c r="GSP1" s="1"/>
      <c r="GSQ1" s="1"/>
      <c r="GSR1" s="1"/>
      <c r="GSS1" s="1"/>
      <c r="GST1" s="1"/>
      <c r="GSU1" s="1"/>
      <c r="GSV1" s="1"/>
      <c r="GSW1" s="1"/>
      <c r="GSX1" s="1"/>
      <c r="GSY1" s="1"/>
      <c r="GSZ1" s="1"/>
      <c r="GTA1" s="1"/>
      <c r="GTB1" s="1"/>
      <c r="GTC1" s="1"/>
      <c r="GTD1" s="1"/>
      <c r="GTE1" s="1"/>
      <c r="GTF1" s="1"/>
      <c r="GTG1" s="1"/>
      <c r="GTH1" s="1"/>
      <c r="GTI1" s="1"/>
      <c r="GTJ1" s="1"/>
      <c r="GTK1" s="1"/>
      <c r="GTL1" s="1"/>
      <c r="GTM1" s="1"/>
      <c r="GTN1" s="1"/>
      <c r="GTO1" s="1"/>
      <c r="GTP1" s="1"/>
      <c r="GTQ1" s="1"/>
      <c r="GTR1" s="1"/>
      <c r="GTS1" s="1"/>
      <c r="GTT1" s="1"/>
      <c r="GTU1" s="1"/>
      <c r="GTV1" s="1"/>
      <c r="GTW1" s="1"/>
      <c r="GTX1" s="1"/>
      <c r="GTY1" s="1"/>
      <c r="GTZ1" s="1"/>
      <c r="GUA1" s="1"/>
      <c r="GUB1" s="1"/>
      <c r="GUC1" s="1"/>
      <c r="GUD1" s="1"/>
      <c r="GUE1" s="1"/>
      <c r="GUF1" s="1"/>
      <c r="GUG1" s="1"/>
      <c r="GUH1" s="1"/>
      <c r="GUI1" s="1"/>
      <c r="GUJ1" s="1"/>
      <c r="GUK1" s="1"/>
      <c r="GUL1" s="1"/>
      <c r="GUM1" s="1"/>
      <c r="GUN1" s="1"/>
      <c r="GUO1" s="1"/>
      <c r="GUP1" s="1"/>
      <c r="GUQ1" s="1"/>
      <c r="GUR1" s="1"/>
      <c r="GUS1" s="1"/>
      <c r="GUT1" s="1"/>
      <c r="GUU1" s="1"/>
      <c r="GUV1" s="1"/>
      <c r="GUW1" s="1"/>
      <c r="GUX1" s="1"/>
      <c r="GUY1" s="1"/>
      <c r="GUZ1" s="1"/>
      <c r="GVA1" s="1"/>
      <c r="GVB1" s="1"/>
      <c r="GVC1" s="1"/>
      <c r="GVD1" s="1"/>
      <c r="GVE1" s="1"/>
      <c r="GVF1" s="1"/>
      <c r="GVG1" s="1"/>
      <c r="GVH1" s="1"/>
      <c r="GVI1" s="1"/>
      <c r="GVJ1" s="1"/>
      <c r="GVK1" s="1"/>
      <c r="GVL1" s="1"/>
      <c r="GVM1" s="1"/>
      <c r="GVN1" s="1"/>
      <c r="GVO1" s="1"/>
      <c r="GVP1" s="1"/>
      <c r="GVQ1" s="1"/>
      <c r="GVR1" s="1"/>
      <c r="GVS1" s="1"/>
      <c r="GVT1" s="1"/>
      <c r="GVU1" s="1"/>
      <c r="GVV1" s="1"/>
      <c r="GVW1" s="1"/>
      <c r="GVX1" s="1"/>
      <c r="GVY1" s="1"/>
      <c r="GVZ1" s="1"/>
      <c r="GWA1" s="1"/>
      <c r="GWB1" s="1"/>
      <c r="GWC1" s="1"/>
      <c r="GWD1" s="1"/>
      <c r="GWE1" s="1"/>
      <c r="GWF1" s="1"/>
      <c r="GWG1" s="1"/>
      <c r="GWH1" s="1"/>
      <c r="GWI1" s="1"/>
      <c r="GWJ1" s="1"/>
      <c r="GWK1" s="1"/>
      <c r="GWL1" s="1"/>
      <c r="GWM1" s="1"/>
      <c r="GWN1" s="1"/>
      <c r="GWO1" s="1"/>
      <c r="GWP1" s="1"/>
      <c r="GWQ1" s="1"/>
      <c r="GWR1" s="1"/>
      <c r="GWS1" s="1"/>
      <c r="GWT1" s="1"/>
      <c r="GWU1" s="1"/>
      <c r="GWV1" s="1"/>
      <c r="GWW1" s="1"/>
      <c r="GWX1" s="1"/>
      <c r="GWY1" s="1"/>
      <c r="GWZ1" s="1"/>
      <c r="GXA1" s="1"/>
      <c r="GXB1" s="1"/>
      <c r="GXC1" s="1"/>
      <c r="GXD1" s="1"/>
      <c r="GXE1" s="1"/>
      <c r="GXF1" s="1"/>
      <c r="GXG1" s="1"/>
      <c r="GXH1" s="1"/>
      <c r="GXI1" s="1"/>
      <c r="GXJ1" s="1"/>
      <c r="GXK1" s="1"/>
      <c r="GXL1" s="1"/>
      <c r="GXM1" s="1"/>
      <c r="GXN1" s="1"/>
      <c r="GXO1" s="1"/>
      <c r="GXP1" s="1"/>
      <c r="GXQ1" s="1"/>
      <c r="GXR1" s="1"/>
      <c r="GXS1" s="1"/>
      <c r="GXT1" s="1"/>
      <c r="GXU1" s="1"/>
      <c r="GXV1" s="1"/>
      <c r="GXW1" s="1"/>
      <c r="GXX1" s="1"/>
      <c r="GXY1" s="1"/>
      <c r="GXZ1" s="1"/>
      <c r="GYA1" s="1"/>
      <c r="GYB1" s="1"/>
      <c r="GYC1" s="1"/>
      <c r="GYD1" s="1"/>
      <c r="GYE1" s="1"/>
      <c r="GYF1" s="1"/>
      <c r="GYG1" s="1"/>
      <c r="GYH1" s="1"/>
      <c r="GYI1" s="1"/>
      <c r="GYJ1" s="1"/>
      <c r="GYK1" s="1"/>
      <c r="GYL1" s="1"/>
      <c r="GYM1" s="1"/>
      <c r="GYN1" s="1"/>
      <c r="GYO1" s="1"/>
      <c r="GYP1" s="1"/>
      <c r="GYQ1" s="1"/>
      <c r="GYR1" s="1"/>
      <c r="GYS1" s="1"/>
      <c r="GYT1" s="1"/>
      <c r="GYU1" s="1"/>
      <c r="GYV1" s="1"/>
      <c r="GYW1" s="1"/>
      <c r="GYX1" s="1"/>
      <c r="GYY1" s="1"/>
      <c r="GYZ1" s="1"/>
      <c r="GZA1" s="1"/>
      <c r="GZB1" s="1"/>
      <c r="GZC1" s="1"/>
      <c r="GZD1" s="1"/>
      <c r="GZE1" s="1"/>
      <c r="GZF1" s="1"/>
      <c r="GZG1" s="1"/>
      <c r="GZH1" s="1"/>
      <c r="GZI1" s="1"/>
      <c r="GZJ1" s="1"/>
      <c r="GZK1" s="1"/>
      <c r="GZL1" s="1"/>
      <c r="GZM1" s="1"/>
      <c r="GZN1" s="1"/>
      <c r="GZO1" s="1"/>
      <c r="GZP1" s="1"/>
      <c r="GZQ1" s="1"/>
      <c r="GZR1" s="1"/>
      <c r="GZS1" s="1"/>
      <c r="GZT1" s="1"/>
      <c r="GZU1" s="1"/>
      <c r="GZV1" s="1"/>
      <c r="GZW1" s="1"/>
      <c r="GZX1" s="1"/>
      <c r="GZY1" s="1"/>
      <c r="GZZ1" s="1"/>
      <c r="HAA1" s="1"/>
      <c r="HAB1" s="1"/>
      <c r="HAC1" s="1"/>
      <c r="HAD1" s="1"/>
      <c r="HAE1" s="1"/>
      <c r="HAF1" s="1"/>
      <c r="HAG1" s="1"/>
      <c r="HAH1" s="1"/>
      <c r="HAI1" s="1"/>
      <c r="HAJ1" s="1"/>
      <c r="HAK1" s="1"/>
      <c r="HAL1" s="1"/>
      <c r="HAM1" s="1"/>
      <c r="HAN1" s="1"/>
      <c r="HAO1" s="1"/>
      <c r="HAP1" s="1"/>
      <c r="HAQ1" s="1"/>
      <c r="HAR1" s="1"/>
      <c r="HAS1" s="1"/>
      <c r="HAT1" s="1"/>
      <c r="HAU1" s="1"/>
      <c r="HAV1" s="1"/>
      <c r="HAW1" s="1"/>
      <c r="HAX1" s="1"/>
      <c r="HAY1" s="1"/>
      <c r="HAZ1" s="1"/>
      <c r="HBA1" s="1"/>
      <c r="HBB1" s="1"/>
      <c r="HBC1" s="1"/>
      <c r="HBD1" s="1"/>
      <c r="HBE1" s="1"/>
      <c r="HBF1" s="1"/>
      <c r="HBG1" s="1"/>
      <c r="HBH1" s="1"/>
      <c r="HBI1" s="1"/>
      <c r="HBJ1" s="1"/>
      <c r="HBK1" s="1"/>
      <c r="HBL1" s="1"/>
      <c r="HBM1" s="1"/>
      <c r="HBN1" s="1"/>
      <c r="HBO1" s="1"/>
      <c r="HBP1" s="1"/>
      <c r="HBQ1" s="1"/>
      <c r="HBR1" s="1"/>
      <c r="HBS1" s="1"/>
      <c r="HBT1" s="1"/>
      <c r="HBU1" s="1"/>
      <c r="HBV1" s="1"/>
      <c r="HBW1" s="1"/>
      <c r="HBX1" s="1"/>
      <c r="HBY1" s="1"/>
      <c r="HBZ1" s="1"/>
      <c r="HCA1" s="1"/>
      <c r="HCB1" s="1"/>
      <c r="HCC1" s="1"/>
      <c r="HCD1" s="1"/>
      <c r="HCE1" s="1"/>
      <c r="HCF1" s="1"/>
      <c r="HCG1" s="1"/>
      <c r="HCH1" s="1"/>
      <c r="HCI1" s="1"/>
      <c r="HCJ1" s="1"/>
      <c r="HCK1" s="1"/>
      <c r="HCL1" s="1"/>
      <c r="HCM1" s="1"/>
      <c r="HCN1" s="1"/>
      <c r="HCO1" s="1"/>
      <c r="HCP1" s="1"/>
      <c r="HCQ1" s="1"/>
      <c r="HCR1" s="1"/>
      <c r="HCS1" s="1"/>
      <c r="HCT1" s="1"/>
      <c r="HCU1" s="1"/>
      <c r="HCV1" s="1"/>
      <c r="HCW1" s="1"/>
      <c r="HCX1" s="1"/>
      <c r="HCY1" s="1"/>
      <c r="HCZ1" s="1"/>
      <c r="HDA1" s="1"/>
      <c r="HDB1" s="1"/>
      <c r="HDC1" s="1"/>
      <c r="HDD1" s="1"/>
      <c r="HDE1" s="1"/>
      <c r="HDF1" s="1"/>
      <c r="HDG1" s="1"/>
      <c r="HDH1" s="1"/>
      <c r="HDI1" s="1"/>
      <c r="HDJ1" s="1"/>
      <c r="HDK1" s="1"/>
      <c r="HDL1" s="1"/>
      <c r="HDM1" s="1"/>
      <c r="HDN1" s="1"/>
      <c r="HDO1" s="1"/>
      <c r="HDP1" s="1"/>
      <c r="HDQ1" s="1"/>
      <c r="HDR1" s="1"/>
      <c r="HDS1" s="1"/>
      <c r="HDT1" s="1"/>
      <c r="HDU1" s="1"/>
      <c r="HDV1" s="1"/>
      <c r="HDW1" s="1"/>
      <c r="HDX1" s="1"/>
      <c r="HDY1" s="1"/>
      <c r="HDZ1" s="1"/>
      <c r="HEA1" s="1"/>
      <c r="HEB1" s="1"/>
      <c r="HEC1" s="1"/>
      <c r="HED1" s="1"/>
      <c r="HEE1" s="1"/>
      <c r="HEF1" s="1"/>
      <c r="HEG1" s="1"/>
      <c r="HEH1" s="1"/>
      <c r="HEI1" s="1"/>
      <c r="HEJ1" s="1"/>
      <c r="HEK1" s="1"/>
      <c r="HEL1" s="1"/>
      <c r="HEM1" s="1"/>
      <c r="HEN1" s="1"/>
      <c r="HEO1" s="1"/>
      <c r="HEP1" s="1"/>
      <c r="HEQ1" s="1"/>
      <c r="HER1" s="1"/>
      <c r="HES1" s="1"/>
      <c r="HET1" s="1"/>
      <c r="HEU1" s="1"/>
      <c r="HEV1" s="1"/>
      <c r="HEW1" s="1"/>
      <c r="HEX1" s="1"/>
      <c r="HEY1" s="1"/>
      <c r="HEZ1" s="1"/>
      <c r="HFA1" s="1"/>
      <c r="HFB1" s="1"/>
      <c r="HFC1" s="1"/>
      <c r="HFD1" s="1"/>
      <c r="HFE1" s="1"/>
      <c r="HFF1" s="1"/>
      <c r="HFG1" s="1"/>
      <c r="HFH1" s="1"/>
      <c r="HFI1" s="1"/>
      <c r="HFJ1" s="1"/>
      <c r="HFK1" s="1"/>
      <c r="HFL1" s="1"/>
      <c r="HFM1" s="1"/>
      <c r="HFN1" s="1"/>
      <c r="HFO1" s="1"/>
      <c r="HFP1" s="1"/>
      <c r="HFQ1" s="1"/>
      <c r="HFR1" s="1"/>
      <c r="HFS1" s="1"/>
      <c r="HFT1" s="1"/>
      <c r="HFU1" s="1"/>
      <c r="HFV1" s="1"/>
      <c r="HFW1" s="1"/>
      <c r="HFX1" s="1"/>
      <c r="HFY1" s="1"/>
      <c r="HFZ1" s="1"/>
      <c r="HGA1" s="1"/>
      <c r="HGB1" s="1"/>
      <c r="HGC1" s="1"/>
      <c r="HGD1" s="1"/>
      <c r="HGE1" s="1"/>
      <c r="HGF1" s="1"/>
      <c r="HGG1" s="1"/>
      <c r="HGH1" s="1"/>
      <c r="HGI1" s="1"/>
      <c r="HGJ1" s="1"/>
      <c r="HGK1" s="1"/>
      <c r="HGL1" s="1"/>
      <c r="HGM1" s="1"/>
      <c r="HGN1" s="1"/>
      <c r="HGO1" s="1"/>
      <c r="HGP1" s="1"/>
      <c r="HGQ1" s="1"/>
      <c r="HGR1" s="1"/>
      <c r="HGS1" s="1"/>
      <c r="HGT1" s="1"/>
      <c r="HGU1" s="1"/>
      <c r="HGV1" s="1"/>
      <c r="HGW1" s="1"/>
      <c r="HGX1" s="1"/>
      <c r="HGY1" s="1"/>
      <c r="HGZ1" s="1"/>
      <c r="HHA1" s="1"/>
      <c r="HHB1" s="1"/>
      <c r="HHC1" s="1"/>
      <c r="HHD1" s="1"/>
      <c r="HHE1" s="1"/>
      <c r="HHF1" s="1"/>
      <c r="HHG1" s="1"/>
      <c r="HHH1" s="1"/>
      <c r="HHI1" s="1"/>
      <c r="HHJ1" s="1"/>
      <c r="HHK1" s="1"/>
      <c r="HHL1" s="1"/>
      <c r="HHM1" s="1"/>
      <c r="HHN1" s="1"/>
      <c r="HHO1" s="1"/>
      <c r="HHP1" s="1"/>
      <c r="HHQ1" s="1"/>
      <c r="HHR1" s="1"/>
      <c r="HHS1" s="1"/>
      <c r="HHT1" s="1"/>
      <c r="HHU1" s="1"/>
      <c r="HHV1" s="1"/>
      <c r="HHW1" s="1"/>
      <c r="HHX1" s="1"/>
      <c r="HHY1" s="1"/>
      <c r="HHZ1" s="1"/>
      <c r="HIA1" s="1"/>
      <c r="HIB1" s="1"/>
      <c r="HIC1" s="1"/>
      <c r="HID1" s="1"/>
      <c r="HIE1" s="1"/>
      <c r="HIF1" s="1"/>
      <c r="HIG1" s="1"/>
      <c r="HIH1" s="1"/>
      <c r="HII1" s="1"/>
      <c r="HIJ1" s="1"/>
      <c r="HIK1" s="1"/>
      <c r="HIL1" s="1"/>
      <c r="HIM1" s="1"/>
      <c r="HIN1" s="1"/>
      <c r="HIO1" s="1"/>
      <c r="HIP1" s="1"/>
      <c r="HIQ1" s="1"/>
      <c r="HIR1" s="1"/>
      <c r="HIS1" s="1"/>
      <c r="HIT1" s="1"/>
      <c r="HIU1" s="1"/>
      <c r="HIV1" s="1"/>
      <c r="HIW1" s="1"/>
      <c r="HIX1" s="1"/>
      <c r="HIY1" s="1"/>
      <c r="HIZ1" s="1"/>
      <c r="HJA1" s="1"/>
      <c r="HJB1" s="1"/>
      <c r="HJC1" s="1"/>
      <c r="HJD1" s="1"/>
      <c r="HJE1" s="1"/>
      <c r="HJF1" s="1"/>
      <c r="HJG1" s="1"/>
      <c r="HJH1" s="1"/>
      <c r="HJI1" s="1"/>
      <c r="HJJ1" s="1"/>
      <c r="HJK1" s="1"/>
      <c r="HJL1" s="1"/>
      <c r="HJM1" s="1"/>
      <c r="HJN1" s="1"/>
      <c r="HJO1" s="1"/>
      <c r="HJP1" s="1"/>
      <c r="HJQ1" s="1"/>
      <c r="HJR1" s="1"/>
      <c r="HJS1" s="1"/>
      <c r="HJT1" s="1"/>
      <c r="HJU1" s="1"/>
      <c r="HJV1" s="1"/>
      <c r="HJW1" s="1"/>
      <c r="HJX1" s="1"/>
      <c r="HJY1" s="1"/>
      <c r="HJZ1" s="1"/>
      <c r="HKA1" s="1"/>
      <c r="HKB1" s="1"/>
      <c r="HKC1" s="1"/>
      <c r="HKD1" s="1"/>
      <c r="HKE1" s="1"/>
      <c r="HKF1" s="1"/>
      <c r="HKG1" s="1"/>
      <c r="HKH1" s="1"/>
      <c r="HKI1" s="1"/>
      <c r="HKJ1" s="1"/>
      <c r="HKK1" s="1"/>
      <c r="HKL1" s="1"/>
      <c r="HKM1" s="1"/>
      <c r="HKN1" s="1"/>
      <c r="HKO1" s="1"/>
      <c r="HKP1" s="1"/>
      <c r="HKQ1" s="1"/>
      <c r="HKR1" s="1"/>
      <c r="HKS1" s="1"/>
      <c r="HKT1" s="1"/>
      <c r="HKU1" s="1"/>
      <c r="HKV1" s="1"/>
      <c r="HKW1" s="1"/>
      <c r="HKX1" s="1"/>
      <c r="HKY1" s="1"/>
      <c r="HKZ1" s="1"/>
      <c r="HLA1" s="1"/>
      <c r="HLB1" s="1"/>
      <c r="HLC1" s="1"/>
      <c r="HLD1" s="1"/>
      <c r="HLE1" s="1"/>
      <c r="HLF1" s="1"/>
      <c r="HLG1" s="1"/>
      <c r="HLH1" s="1"/>
      <c r="HLI1" s="1"/>
      <c r="HLJ1" s="1"/>
      <c r="HLK1" s="1"/>
      <c r="HLL1" s="1"/>
      <c r="HLM1" s="1"/>
      <c r="HLN1" s="1"/>
      <c r="HLO1" s="1"/>
      <c r="HLP1" s="1"/>
      <c r="HLQ1" s="1"/>
      <c r="HLR1" s="1"/>
      <c r="HLS1" s="1"/>
      <c r="HLT1" s="1"/>
      <c r="HLU1" s="1"/>
      <c r="HLV1" s="1"/>
      <c r="HLW1" s="1"/>
      <c r="HLX1" s="1"/>
      <c r="HLY1" s="1"/>
      <c r="HLZ1" s="1"/>
      <c r="HMA1" s="1"/>
      <c r="HMB1" s="1"/>
      <c r="HMC1" s="1"/>
      <c r="HMD1" s="1"/>
      <c r="HME1" s="1"/>
      <c r="HMF1" s="1"/>
      <c r="HMG1" s="1"/>
      <c r="HMH1" s="1"/>
      <c r="HMI1" s="1"/>
      <c r="HMJ1" s="1"/>
      <c r="HMK1" s="1"/>
      <c r="HML1" s="1"/>
      <c r="HMM1" s="1"/>
      <c r="HMN1" s="1"/>
      <c r="HMO1" s="1"/>
      <c r="HMP1" s="1"/>
      <c r="HMQ1" s="1"/>
      <c r="HMR1" s="1"/>
      <c r="HMS1" s="1"/>
      <c r="HMT1" s="1"/>
      <c r="HMU1" s="1"/>
      <c r="HMV1" s="1"/>
      <c r="HMW1" s="1"/>
      <c r="HMX1" s="1"/>
      <c r="HMY1" s="1"/>
      <c r="HMZ1" s="1"/>
      <c r="HNA1" s="1"/>
      <c r="HNB1" s="1"/>
      <c r="HNC1" s="1"/>
      <c r="HND1" s="1"/>
      <c r="HNE1" s="1"/>
      <c r="HNF1" s="1"/>
      <c r="HNG1" s="1"/>
      <c r="HNH1" s="1"/>
      <c r="HNI1" s="1"/>
      <c r="HNJ1" s="1"/>
      <c r="HNK1" s="1"/>
      <c r="HNL1" s="1"/>
      <c r="HNM1" s="1"/>
      <c r="HNN1" s="1"/>
      <c r="HNO1" s="1"/>
      <c r="HNP1" s="1"/>
      <c r="HNQ1" s="1"/>
      <c r="HNR1" s="1"/>
      <c r="HNS1" s="1"/>
      <c r="HNT1" s="1"/>
      <c r="HNU1" s="1"/>
      <c r="HNV1" s="1"/>
      <c r="HNW1" s="1"/>
      <c r="HNX1" s="1"/>
      <c r="HNY1" s="1"/>
      <c r="HNZ1" s="1"/>
      <c r="HOA1" s="1"/>
      <c r="HOB1" s="1"/>
      <c r="HOC1" s="1"/>
      <c r="HOD1" s="1"/>
      <c r="HOE1" s="1"/>
      <c r="HOF1" s="1"/>
      <c r="HOG1" s="1"/>
      <c r="HOH1" s="1"/>
      <c r="HOI1" s="1"/>
      <c r="HOJ1" s="1"/>
      <c r="HOK1" s="1"/>
      <c r="HOL1" s="1"/>
      <c r="HOM1" s="1"/>
      <c r="HON1" s="1"/>
      <c r="HOO1" s="1"/>
      <c r="HOP1" s="1"/>
      <c r="HOQ1" s="1"/>
      <c r="HOR1" s="1"/>
      <c r="HOS1" s="1"/>
      <c r="HOT1" s="1"/>
      <c r="HOU1" s="1"/>
      <c r="HOV1" s="1"/>
      <c r="HOW1" s="1"/>
      <c r="HOX1" s="1"/>
      <c r="HOY1" s="1"/>
      <c r="HOZ1" s="1"/>
      <c r="HPA1" s="1"/>
      <c r="HPB1" s="1"/>
      <c r="HPC1" s="1"/>
      <c r="HPD1" s="1"/>
      <c r="HPE1" s="1"/>
      <c r="HPF1" s="1"/>
      <c r="HPG1" s="1"/>
      <c r="HPH1" s="1"/>
      <c r="HPI1" s="1"/>
      <c r="HPJ1" s="1"/>
      <c r="HPK1" s="1"/>
      <c r="HPL1" s="1"/>
      <c r="HPM1" s="1"/>
      <c r="HPN1" s="1"/>
      <c r="HPO1" s="1"/>
      <c r="HPP1" s="1"/>
      <c r="HPQ1" s="1"/>
      <c r="HPR1" s="1"/>
      <c r="HPS1" s="1"/>
      <c r="HPT1" s="1"/>
      <c r="HPU1" s="1"/>
      <c r="HPV1" s="1"/>
      <c r="HPW1" s="1"/>
      <c r="HPX1" s="1"/>
      <c r="HPY1" s="1"/>
      <c r="HPZ1" s="1"/>
      <c r="HQA1" s="1"/>
      <c r="HQB1" s="1"/>
      <c r="HQC1" s="1"/>
      <c r="HQD1" s="1"/>
      <c r="HQE1" s="1"/>
      <c r="HQF1" s="1"/>
      <c r="HQG1" s="1"/>
      <c r="HQH1" s="1"/>
      <c r="HQI1" s="1"/>
      <c r="HQJ1" s="1"/>
      <c r="HQK1" s="1"/>
      <c r="HQL1" s="1"/>
      <c r="HQM1" s="1"/>
      <c r="HQN1" s="1"/>
      <c r="HQO1" s="1"/>
      <c r="HQP1" s="1"/>
      <c r="HQQ1" s="1"/>
      <c r="HQR1" s="1"/>
      <c r="HQS1" s="1"/>
      <c r="HQT1" s="1"/>
      <c r="HQU1" s="1"/>
      <c r="HQV1" s="1"/>
      <c r="HQW1" s="1"/>
      <c r="HQX1" s="1"/>
      <c r="HQY1" s="1"/>
      <c r="HQZ1" s="1"/>
      <c r="HRA1" s="1"/>
      <c r="HRB1" s="1"/>
      <c r="HRC1" s="1"/>
      <c r="HRD1" s="1"/>
      <c r="HRE1" s="1"/>
      <c r="HRF1" s="1"/>
      <c r="HRG1" s="1"/>
      <c r="HRH1" s="1"/>
      <c r="HRI1" s="1"/>
      <c r="HRJ1" s="1"/>
      <c r="HRK1" s="1"/>
      <c r="HRL1" s="1"/>
      <c r="HRM1" s="1"/>
      <c r="HRN1" s="1"/>
      <c r="HRO1" s="1"/>
      <c r="HRP1" s="1"/>
      <c r="HRQ1" s="1"/>
      <c r="HRR1" s="1"/>
      <c r="HRS1" s="1"/>
      <c r="HRT1" s="1"/>
      <c r="HRU1" s="1"/>
      <c r="HRV1" s="1"/>
      <c r="HRW1" s="1"/>
      <c r="HRX1" s="1"/>
      <c r="HRY1" s="1"/>
      <c r="HRZ1" s="1"/>
      <c r="HSA1" s="1"/>
      <c r="HSB1" s="1"/>
      <c r="HSC1" s="1"/>
      <c r="HSD1" s="1"/>
      <c r="HSE1" s="1"/>
      <c r="HSF1" s="1"/>
      <c r="HSG1" s="1"/>
      <c r="HSH1" s="1"/>
      <c r="HSI1" s="1"/>
      <c r="HSJ1" s="1"/>
      <c r="HSK1" s="1"/>
      <c r="HSL1" s="1"/>
      <c r="HSM1" s="1"/>
      <c r="HSN1" s="1"/>
      <c r="HSO1" s="1"/>
      <c r="HSP1" s="1"/>
      <c r="HSQ1" s="1"/>
      <c r="HSR1" s="1"/>
      <c r="HSS1" s="1"/>
      <c r="HST1" s="1"/>
      <c r="HSU1" s="1"/>
      <c r="HSV1" s="1"/>
      <c r="HSW1" s="1"/>
      <c r="HSX1" s="1"/>
      <c r="HSY1" s="1"/>
      <c r="HSZ1" s="1"/>
      <c r="HTA1" s="1"/>
      <c r="HTB1" s="1"/>
      <c r="HTC1" s="1"/>
      <c r="HTD1" s="1"/>
      <c r="HTE1" s="1"/>
      <c r="HTF1" s="1"/>
      <c r="HTG1" s="1"/>
      <c r="HTH1" s="1"/>
      <c r="HTI1" s="1"/>
      <c r="HTJ1" s="1"/>
      <c r="HTK1" s="1"/>
      <c r="HTL1" s="1"/>
      <c r="HTM1" s="1"/>
      <c r="HTN1" s="1"/>
      <c r="HTO1" s="1"/>
      <c r="HTP1" s="1"/>
      <c r="HTQ1" s="1"/>
      <c r="HTR1" s="1"/>
      <c r="HTS1" s="1"/>
      <c r="HTT1" s="1"/>
      <c r="HTU1" s="1"/>
      <c r="HTV1" s="1"/>
      <c r="HTW1" s="1"/>
      <c r="HTX1" s="1"/>
      <c r="HTY1" s="1"/>
      <c r="HTZ1" s="1"/>
      <c r="HUA1" s="1"/>
      <c r="HUB1" s="1"/>
      <c r="HUC1" s="1"/>
      <c r="HUD1" s="1"/>
      <c r="HUE1" s="1"/>
      <c r="HUF1" s="1"/>
      <c r="HUG1" s="1"/>
      <c r="HUH1" s="1"/>
      <c r="HUI1" s="1"/>
      <c r="HUJ1" s="1"/>
      <c r="HUK1" s="1"/>
      <c r="HUL1" s="1"/>
      <c r="HUM1" s="1"/>
      <c r="HUN1" s="1"/>
      <c r="HUO1" s="1"/>
      <c r="HUP1" s="1"/>
      <c r="HUQ1" s="1"/>
      <c r="HUR1" s="1"/>
      <c r="HUS1" s="1"/>
      <c r="HUT1" s="1"/>
      <c r="HUU1" s="1"/>
      <c r="HUV1" s="1"/>
      <c r="HUW1" s="1"/>
      <c r="HUX1" s="1"/>
      <c r="HUY1" s="1"/>
      <c r="HUZ1" s="1"/>
      <c r="HVA1" s="1"/>
      <c r="HVB1" s="1"/>
      <c r="HVC1" s="1"/>
      <c r="HVD1" s="1"/>
      <c r="HVE1" s="1"/>
      <c r="HVF1" s="1"/>
      <c r="HVG1" s="1"/>
      <c r="HVH1" s="1"/>
      <c r="HVI1" s="1"/>
      <c r="HVJ1" s="1"/>
      <c r="HVK1" s="1"/>
      <c r="HVL1" s="1"/>
      <c r="HVM1" s="1"/>
      <c r="HVN1" s="1"/>
      <c r="HVO1" s="1"/>
      <c r="HVP1" s="1"/>
      <c r="HVQ1" s="1"/>
      <c r="HVR1" s="1"/>
      <c r="HVS1" s="1"/>
      <c r="HVT1" s="1"/>
      <c r="HVU1" s="1"/>
      <c r="HVV1" s="1"/>
      <c r="HVW1" s="1"/>
      <c r="HVX1" s="1"/>
      <c r="HVY1" s="1"/>
      <c r="HVZ1" s="1"/>
      <c r="HWA1" s="1"/>
      <c r="HWB1" s="1"/>
      <c r="HWC1" s="1"/>
      <c r="HWD1" s="1"/>
      <c r="HWE1" s="1"/>
      <c r="HWF1" s="1"/>
      <c r="HWG1" s="1"/>
      <c r="HWH1" s="1"/>
      <c r="HWI1" s="1"/>
      <c r="HWJ1" s="1"/>
      <c r="HWK1" s="1"/>
      <c r="HWL1" s="1"/>
      <c r="HWM1" s="1"/>
      <c r="HWN1" s="1"/>
      <c r="HWO1" s="1"/>
      <c r="HWP1" s="1"/>
      <c r="HWQ1" s="1"/>
      <c r="HWR1" s="1"/>
      <c r="HWS1" s="1"/>
      <c r="HWT1" s="1"/>
      <c r="HWU1" s="1"/>
      <c r="HWV1" s="1"/>
      <c r="HWW1" s="1"/>
      <c r="HWX1" s="1"/>
      <c r="HWY1" s="1"/>
      <c r="HWZ1" s="1"/>
      <c r="HXA1" s="1"/>
      <c r="HXB1" s="1"/>
      <c r="HXC1" s="1"/>
      <c r="HXD1" s="1"/>
      <c r="HXE1" s="1"/>
      <c r="HXF1" s="1"/>
      <c r="HXG1" s="1"/>
      <c r="HXH1" s="1"/>
      <c r="HXI1" s="1"/>
      <c r="HXJ1" s="1"/>
      <c r="HXK1" s="1"/>
      <c r="HXL1" s="1"/>
      <c r="HXM1" s="1"/>
      <c r="HXN1" s="1"/>
      <c r="HXO1" s="1"/>
      <c r="HXP1" s="1"/>
      <c r="HXQ1" s="1"/>
      <c r="HXR1" s="1"/>
      <c r="HXS1" s="1"/>
      <c r="HXT1" s="1"/>
      <c r="HXU1" s="1"/>
      <c r="HXV1" s="1"/>
      <c r="HXW1" s="1"/>
      <c r="HXX1" s="1"/>
      <c r="HXY1" s="1"/>
      <c r="HXZ1" s="1"/>
      <c r="HYA1" s="1"/>
      <c r="HYB1" s="1"/>
      <c r="HYC1" s="1"/>
      <c r="HYD1" s="1"/>
      <c r="HYE1" s="1"/>
      <c r="HYF1" s="1"/>
      <c r="HYG1" s="1"/>
      <c r="HYH1" s="1"/>
      <c r="HYI1" s="1"/>
      <c r="HYJ1" s="1"/>
      <c r="HYK1" s="1"/>
      <c r="HYL1" s="1"/>
      <c r="HYM1" s="1"/>
      <c r="HYN1" s="1"/>
      <c r="HYO1" s="1"/>
      <c r="HYP1" s="1"/>
      <c r="HYQ1" s="1"/>
      <c r="HYR1" s="1"/>
      <c r="HYS1" s="1"/>
      <c r="HYT1" s="1"/>
      <c r="HYU1" s="1"/>
      <c r="HYV1" s="1"/>
      <c r="HYW1" s="1"/>
      <c r="HYX1" s="1"/>
      <c r="HYY1" s="1"/>
      <c r="HYZ1" s="1"/>
      <c r="HZA1" s="1"/>
      <c r="HZB1" s="1"/>
      <c r="HZC1" s="1"/>
      <c r="HZD1" s="1"/>
      <c r="HZE1" s="1"/>
      <c r="HZF1" s="1"/>
      <c r="HZG1" s="1"/>
      <c r="HZH1" s="1"/>
      <c r="HZI1" s="1"/>
      <c r="HZJ1" s="1"/>
      <c r="HZK1" s="1"/>
      <c r="HZL1" s="1"/>
      <c r="HZM1" s="1"/>
      <c r="HZN1" s="1"/>
      <c r="HZO1" s="1"/>
      <c r="HZP1" s="1"/>
      <c r="HZQ1" s="1"/>
      <c r="HZR1" s="1"/>
      <c r="HZS1" s="1"/>
      <c r="HZT1" s="1"/>
      <c r="HZU1" s="1"/>
      <c r="HZV1" s="1"/>
      <c r="HZW1" s="1"/>
      <c r="HZX1" s="1"/>
      <c r="HZY1" s="1"/>
      <c r="HZZ1" s="1"/>
      <c r="IAA1" s="1"/>
      <c r="IAB1" s="1"/>
      <c r="IAC1" s="1"/>
      <c r="IAD1" s="1"/>
      <c r="IAE1" s="1"/>
      <c r="IAF1" s="1"/>
      <c r="IAG1" s="1"/>
      <c r="IAH1" s="1"/>
      <c r="IAI1" s="1"/>
      <c r="IAJ1" s="1"/>
      <c r="IAK1" s="1"/>
      <c r="IAL1" s="1"/>
      <c r="IAM1" s="1"/>
      <c r="IAN1" s="1"/>
      <c r="IAO1" s="1"/>
      <c r="IAP1" s="1"/>
      <c r="IAQ1" s="1"/>
      <c r="IAR1" s="1"/>
      <c r="IAS1" s="1"/>
      <c r="IAT1" s="1"/>
      <c r="IAU1" s="1"/>
      <c r="IAV1" s="1"/>
      <c r="IAW1" s="1"/>
      <c r="IAX1" s="1"/>
      <c r="IAY1" s="1"/>
      <c r="IAZ1" s="1"/>
      <c r="IBA1" s="1"/>
      <c r="IBB1" s="1"/>
      <c r="IBC1" s="1"/>
      <c r="IBD1" s="1"/>
      <c r="IBE1" s="1"/>
      <c r="IBF1" s="1"/>
      <c r="IBG1" s="1"/>
      <c r="IBH1" s="1"/>
      <c r="IBI1" s="1"/>
      <c r="IBJ1" s="1"/>
      <c r="IBK1" s="1"/>
      <c r="IBL1" s="1"/>
      <c r="IBM1" s="1"/>
      <c r="IBN1" s="1"/>
      <c r="IBO1" s="1"/>
      <c r="IBP1" s="1"/>
      <c r="IBQ1" s="1"/>
      <c r="IBR1" s="1"/>
      <c r="IBS1" s="1"/>
      <c r="IBT1" s="1"/>
      <c r="IBU1" s="1"/>
      <c r="IBV1" s="1"/>
      <c r="IBW1" s="1"/>
      <c r="IBX1" s="1"/>
      <c r="IBY1" s="1"/>
      <c r="IBZ1" s="1"/>
      <c r="ICA1" s="1"/>
      <c r="ICB1" s="1"/>
      <c r="ICC1" s="1"/>
      <c r="ICD1" s="1"/>
      <c r="ICE1" s="1"/>
      <c r="ICF1" s="1"/>
      <c r="ICG1" s="1"/>
      <c r="ICH1" s="1"/>
      <c r="ICI1" s="1"/>
      <c r="ICJ1" s="1"/>
      <c r="ICK1" s="1"/>
      <c r="ICL1" s="1"/>
      <c r="ICM1" s="1"/>
      <c r="ICN1" s="1"/>
      <c r="ICO1" s="1"/>
      <c r="ICP1" s="1"/>
      <c r="ICQ1" s="1"/>
      <c r="ICR1" s="1"/>
      <c r="ICS1" s="1"/>
      <c r="ICT1" s="1"/>
      <c r="ICU1" s="1"/>
      <c r="ICV1" s="1"/>
      <c r="ICW1" s="1"/>
      <c r="ICX1" s="1"/>
      <c r="ICY1" s="1"/>
      <c r="ICZ1" s="1"/>
      <c r="IDA1" s="1"/>
      <c r="IDB1" s="1"/>
      <c r="IDC1" s="1"/>
      <c r="IDD1" s="1"/>
      <c r="IDE1" s="1"/>
      <c r="IDF1" s="1"/>
      <c r="IDG1" s="1"/>
      <c r="IDH1" s="1"/>
      <c r="IDI1" s="1"/>
      <c r="IDJ1" s="1"/>
      <c r="IDK1" s="1"/>
      <c r="IDL1" s="1"/>
      <c r="IDM1" s="1"/>
      <c r="IDN1" s="1"/>
      <c r="IDO1" s="1"/>
      <c r="IDP1" s="1"/>
      <c r="IDQ1" s="1"/>
      <c r="IDR1" s="1"/>
      <c r="IDS1" s="1"/>
      <c r="IDT1" s="1"/>
      <c r="IDU1" s="1"/>
      <c r="IDV1" s="1"/>
      <c r="IDW1" s="1"/>
      <c r="IDX1" s="1"/>
      <c r="IDY1" s="1"/>
      <c r="IDZ1" s="1"/>
      <c r="IEA1" s="1"/>
      <c r="IEB1" s="1"/>
      <c r="IEC1" s="1"/>
      <c r="IED1" s="1"/>
      <c r="IEE1" s="1"/>
      <c r="IEF1" s="1"/>
      <c r="IEG1" s="1"/>
      <c r="IEH1" s="1"/>
      <c r="IEI1" s="1"/>
      <c r="IEJ1" s="1"/>
      <c r="IEK1" s="1"/>
      <c r="IEL1" s="1"/>
      <c r="IEM1" s="1"/>
      <c r="IEN1" s="1"/>
      <c r="IEO1" s="1"/>
      <c r="IEP1" s="1"/>
      <c r="IEQ1" s="1"/>
      <c r="IER1" s="1"/>
      <c r="IES1" s="1"/>
      <c r="IET1" s="1"/>
      <c r="IEU1" s="1"/>
      <c r="IEV1" s="1"/>
      <c r="IEW1" s="1"/>
      <c r="IEX1" s="1"/>
      <c r="IEY1" s="1"/>
      <c r="IEZ1" s="1"/>
      <c r="IFA1" s="1"/>
      <c r="IFB1" s="1"/>
      <c r="IFC1" s="1"/>
      <c r="IFD1" s="1"/>
      <c r="IFE1" s="1"/>
      <c r="IFF1" s="1"/>
      <c r="IFG1" s="1"/>
      <c r="IFH1" s="1"/>
      <c r="IFI1" s="1"/>
      <c r="IFJ1" s="1"/>
      <c r="IFK1" s="1"/>
      <c r="IFL1" s="1"/>
      <c r="IFM1" s="1"/>
      <c r="IFN1" s="1"/>
      <c r="IFO1" s="1"/>
      <c r="IFP1" s="1"/>
      <c r="IFQ1" s="1"/>
      <c r="IFR1" s="1"/>
      <c r="IFS1" s="1"/>
      <c r="IFT1" s="1"/>
      <c r="IFU1" s="1"/>
      <c r="IFV1" s="1"/>
      <c r="IFW1" s="1"/>
      <c r="IFX1" s="1"/>
      <c r="IFY1" s="1"/>
      <c r="IFZ1" s="1"/>
      <c r="IGA1" s="1"/>
      <c r="IGB1" s="1"/>
      <c r="IGC1" s="1"/>
      <c r="IGD1" s="1"/>
      <c r="IGE1" s="1"/>
      <c r="IGF1" s="1"/>
      <c r="IGG1" s="1"/>
      <c r="IGH1" s="1"/>
      <c r="IGI1" s="1"/>
      <c r="IGJ1" s="1"/>
      <c r="IGK1" s="1"/>
      <c r="IGL1" s="1"/>
      <c r="IGM1" s="1"/>
      <c r="IGN1" s="1"/>
      <c r="IGO1" s="1"/>
      <c r="IGP1" s="1"/>
      <c r="IGQ1" s="1"/>
      <c r="IGR1" s="1"/>
      <c r="IGS1" s="1"/>
      <c r="IGT1" s="1"/>
      <c r="IGU1" s="1"/>
      <c r="IGV1" s="1"/>
      <c r="IGW1" s="1"/>
      <c r="IGX1" s="1"/>
      <c r="IGY1" s="1"/>
      <c r="IGZ1" s="1"/>
      <c r="IHA1" s="1"/>
      <c r="IHB1" s="1"/>
      <c r="IHC1" s="1"/>
      <c r="IHD1" s="1"/>
      <c r="IHE1" s="1"/>
      <c r="IHF1" s="1"/>
      <c r="IHG1" s="1"/>
      <c r="IHH1" s="1"/>
      <c r="IHI1" s="1"/>
      <c r="IHJ1" s="1"/>
      <c r="IHK1" s="1"/>
      <c r="IHL1" s="1"/>
      <c r="IHM1" s="1"/>
      <c r="IHN1" s="1"/>
      <c r="IHO1" s="1"/>
      <c r="IHP1" s="1"/>
      <c r="IHQ1" s="1"/>
      <c r="IHR1" s="1"/>
      <c r="IHS1" s="1"/>
      <c r="IHT1" s="1"/>
      <c r="IHU1" s="1"/>
      <c r="IHV1" s="1"/>
      <c r="IHW1" s="1"/>
      <c r="IHX1" s="1"/>
      <c r="IHY1" s="1"/>
      <c r="IHZ1" s="1"/>
      <c r="IIA1" s="1"/>
      <c r="IIB1" s="1"/>
      <c r="IIC1" s="1"/>
      <c r="IID1" s="1"/>
      <c r="IIE1" s="1"/>
      <c r="IIF1" s="1"/>
      <c r="IIG1" s="1"/>
      <c r="IIH1" s="1"/>
      <c r="III1" s="1"/>
      <c r="IIJ1" s="1"/>
      <c r="IIK1" s="1"/>
      <c r="IIL1" s="1"/>
      <c r="IIM1" s="1"/>
      <c r="IIN1" s="1"/>
      <c r="IIO1" s="1"/>
      <c r="IIP1" s="1"/>
      <c r="IIQ1" s="1"/>
      <c r="IIR1" s="1"/>
      <c r="IIS1" s="1"/>
      <c r="IIT1" s="1"/>
      <c r="IIU1" s="1"/>
      <c r="IIV1" s="1"/>
      <c r="IIW1" s="1"/>
      <c r="IIX1" s="1"/>
      <c r="IIY1" s="1"/>
      <c r="IIZ1" s="1"/>
      <c r="IJA1" s="1"/>
      <c r="IJB1" s="1"/>
      <c r="IJC1" s="1"/>
      <c r="IJD1" s="1"/>
      <c r="IJE1" s="1"/>
      <c r="IJF1" s="1"/>
      <c r="IJG1" s="1"/>
      <c r="IJH1" s="1"/>
      <c r="IJI1" s="1"/>
      <c r="IJJ1" s="1"/>
      <c r="IJK1" s="1"/>
      <c r="IJL1" s="1"/>
      <c r="IJM1" s="1"/>
      <c r="IJN1" s="1"/>
      <c r="IJO1" s="1"/>
      <c r="IJP1" s="1"/>
      <c r="IJQ1" s="1"/>
      <c r="IJR1" s="1"/>
      <c r="IJS1" s="1"/>
      <c r="IJT1" s="1"/>
      <c r="IJU1" s="1"/>
      <c r="IJV1" s="1"/>
      <c r="IJW1" s="1"/>
      <c r="IJX1" s="1"/>
      <c r="IJY1" s="1"/>
      <c r="IJZ1" s="1"/>
      <c r="IKA1" s="1"/>
      <c r="IKB1" s="1"/>
      <c r="IKC1" s="1"/>
      <c r="IKD1" s="1"/>
      <c r="IKE1" s="1"/>
      <c r="IKF1" s="1"/>
      <c r="IKG1" s="1"/>
      <c r="IKH1" s="1"/>
      <c r="IKI1" s="1"/>
      <c r="IKJ1" s="1"/>
      <c r="IKK1" s="1"/>
      <c r="IKL1" s="1"/>
      <c r="IKM1" s="1"/>
      <c r="IKN1" s="1"/>
      <c r="IKO1" s="1"/>
      <c r="IKP1" s="1"/>
      <c r="IKQ1" s="1"/>
      <c r="IKR1" s="1"/>
      <c r="IKS1" s="1"/>
      <c r="IKT1" s="1"/>
      <c r="IKU1" s="1"/>
      <c r="IKV1" s="1"/>
      <c r="IKW1" s="1"/>
      <c r="IKX1" s="1"/>
      <c r="IKY1" s="1"/>
      <c r="IKZ1" s="1"/>
      <c r="ILA1" s="1"/>
      <c r="ILB1" s="1"/>
      <c r="ILC1" s="1"/>
      <c r="ILD1" s="1"/>
      <c r="ILE1" s="1"/>
      <c r="ILF1" s="1"/>
      <c r="ILG1" s="1"/>
      <c r="ILH1" s="1"/>
      <c r="ILI1" s="1"/>
      <c r="ILJ1" s="1"/>
      <c r="ILK1" s="1"/>
      <c r="ILL1" s="1"/>
      <c r="ILM1" s="1"/>
      <c r="ILN1" s="1"/>
      <c r="ILO1" s="1"/>
      <c r="ILP1" s="1"/>
      <c r="ILQ1" s="1"/>
      <c r="ILR1" s="1"/>
      <c r="ILS1" s="1"/>
      <c r="ILT1" s="1"/>
      <c r="ILU1" s="1"/>
      <c r="ILV1" s="1"/>
      <c r="ILW1" s="1"/>
      <c r="ILX1" s="1"/>
      <c r="ILY1" s="1"/>
      <c r="ILZ1" s="1"/>
      <c r="IMA1" s="1"/>
      <c r="IMB1" s="1"/>
      <c r="IMC1" s="1"/>
      <c r="IMD1" s="1"/>
      <c r="IME1" s="1"/>
      <c r="IMF1" s="1"/>
      <c r="IMG1" s="1"/>
      <c r="IMH1" s="1"/>
      <c r="IMI1" s="1"/>
      <c r="IMJ1" s="1"/>
      <c r="IMK1" s="1"/>
      <c r="IML1" s="1"/>
      <c r="IMM1" s="1"/>
      <c r="IMN1" s="1"/>
      <c r="IMO1" s="1"/>
      <c r="IMP1" s="1"/>
      <c r="IMQ1" s="1"/>
      <c r="IMR1" s="1"/>
      <c r="IMS1" s="1"/>
      <c r="IMT1" s="1"/>
      <c r="IMU1" s="1"/>
      <c r="IMV1" s="1"/>
      <c r="IMW1" s="1"/>
      <c r="IMX1" s="1"/>
      <c r="IMY1" s="1"/>
      <c r="IMZ1" s="1"/>
      <c r="INA1" s="1"/>
      <c r="INB1" s="1"/>
      <c r="INC1" s="1"/>
      <c r="IND1" s="1"/>
      <c r="INE1" s="1"/>
      <c r="INF1" s="1"/>
      <c r="ING1" s="1"/>
      <c r="INH1" s="1"/>
      <c r="INI1" s="1"/>
      <c r="INJ1" s="1"/>
      <c r="INK1" s="1"/>
      <c r="INL1" s="1"/>
      <c r="INM1" s="1"/>
      <c r="INN1" s="1"/>
      <c r="INO1" s="1"/>
      <c r="INP1" s="1"/>
      <c r="INQ1" s="1"/>
      <c r="INR1" s="1"/>
      <c r="INS1" s="1"/>
      <c r="INT1" s="1"/>
      <c r="INU1" s="1"/>
      <c r="INV1" s="1"/>
      <c r="INW1" s="1"/>
      <c r="INX1" s="1"/>
      <c r="INY1" s="1"/>
      <c r="INZ1" s="1"/>
      <c r="IOA1" s="1"/>
      <c r="IOB1" s="1"/>
      <c r="IOC1" s="1"/>
      <c r="IOD1" s="1"/>
      <c r="IOE1" s="1"/>
      <c r="IOF1" s="1"/>
      <c r="IOG1" s="1"/>
      <c r="IOH1" s="1"/>
      <c r="IOI1" s="1"/>
      <c r="IOJ1" s="1"/>
      <c r="IOK1" s="1"/>
      <c r="IOL1" s="1"/>
      <c r="IOM1" s="1"/>
      <c r="ION1" s="1"/>
      <c r="IOO1" s="1"/>
      <c r="IOP1" s="1"/>
      <c r="IOQ1" s="1"/>
      <c r="IOR1" s="1"/>
      <c r="IOS1" s="1"/>
      <c r="IOT1" s="1"/>
      <c r="IOU1" s="1"/>
      <c r="IOV1" s="1"/>
      <c r="IOW1" s="1"/>
      <c r="IOX1" s="1"/>
      <c r="IOY1" s="1"/>
      <c r="IOZ1" s="1"/>
      <c r="IPA1" s="1"/>
      <c r="IPB1" s="1"/>
      <c r="IPC1" s="1"/>
      <c r="IPD1" s="1"/>
      <c r="IPE1" s="1"/>
      <c r="IPF1" s="1"/>
      <c r="IPG1" s="1"/>
      <c r="IPH1" s="1"/>
      <c r="IPI1" s="1"/>
      <c r="IPJ1" s="1"/>
      <c r="IPK1" s="1"/>
      <c r="IPL1" s="1"/>
      <c r="IPM1" s="1"/>
      <c r="IPN1" s="1"/>
      <c r="IPO1" s="1"/>
      <c r="IPP1" s="1"/>
      <c r="IPQ1" s="1"/>
      <c r="IPR1" s="1"/>
      <c r="IPS1" s="1"/>
      <c r="IPT1" s="1"/>
      <c r="IPU1" s="1"/>
      <c r="IPV1" s="1"/>
      <c r="IPW1" s="1"/>
      <c r="IPX1" s="1"/>
      <c r="IPY1" s="1"/>
      <c r="IPZ1" s="1"/>
      <c r="IQA1" s="1"/>
      <c r="IQB1" s="1"/>
      <c r="IQC1" s="1"/>
      <c r="IQD1" s="1"/>
      <c r="IQE1" s="1"/>
      <c r="IQF1" s="1"/>
      <c r="IQG1" s="1"/>
      <c r="IQH1" s="1"/>
      <c r="IQI1" s="1"/>
      <c r="IQJ1" s="1"/>
      <c r="IQK1" s="1"/>
      <c r="IQL1" s="1"/>
      <c r="IQM1" s="1"/>
      <c r="IQN1" s="1"/>
      <c r="IQO1" s="1"/>
      <c r="IQP1" s="1"/>
      <c r="IQQ1" s="1"/>
      <c r="IQR1" s="1"/>
      <c r="IQS1" s="1"/>
      <c r="IQT1" s="1"/>
      <c r="IQU1" s="1"/>
      <c r="IQV1" s="1"/>
      <c r="IQW1" s="1"/>
      <c r="IQX1" s="1"/>
      <c r="IQY1" s="1"/>
      <c r="IQZ1" s="1"/>
      <c r="IRA1" s="1"/>
      <c r="IRB1" s="1"/>
      <c r="IRC1" s="1"/>
      <c r="IRD1" s="1"/>
      <c r="IRE1" s="1"/>
      <c r="IRF1" s="1"/>
      <c r="IRG1" s="1"/>
      <c r="IRH1" s="1"/>
      <c r="IRI1" s="1"/>
      <c r="IRJ1" s="1"/>
      <c r="IRK1" s="1"/>
      <c r="IRL1" s="1"/>
      <c r="IRM1" s="1"/>
      <c r="IRN1" s="1"/>
      <c r="IRO1" s="1"/>
      <c r="IRP1" s="1"/>
      <c r="IRQ1" s="1"/>
      <c r="IRR1" s="1"/>
      <c r="IRS1" s="1"/>
      <c r="IRT1" s="1"/>
      <c r="IRU1" s="1"/>
      <c r="IRV1" s="1"/>
      <c r="IRW1" s="1"/>
      <c r="IRX1" s="1"/>
      <c r="IRY1" s="1"/>
      <c r="IRZ1" s="1"/>
      <c r="ISA1" s="1"/>
      <c r="ISB1" s="1"/>
      <c r="ISC1" s="1"/>
      <c r="ISD1" s="1"/>
      <c r="ISE1" s="1"/>
      <c r="ISF1" s="1"/>
      <c r="ISG1" s="1"/>
      <c r="ISH1" s="1"/>
      <c r="ISI1" s="1"/>
      <c r="ISJ1" s="1"/>
      <c r="ISK1" s="1"/>
      <c r="ISL1" s="1"/>
      <c r="ISM1" s="1"/>
      <c r="ISN1" s="1"/>
      <c r="ISO1" s="1"/>
      <c r="ISP1" s="1"/>
      <c r="ISQ1" s="1"/>
      <c r="ISR1" s="1"/>
      <c r="ISS1" s="1"/>
      <c r="IST1" s="1"/>
      <c r="ISU1" s="1"/>
      <c r="ISV1" s="1"/>
      <c r="ISW1" s="1"/>
      <c r="ISX1" s="1"/>
      <c r="ISY1" s="1"/>
      <c r="ISZ1" s="1"/>
      <c r="ITA1" s="1"/>
      <c r="ITB1" s="1"/>
      <c r="ITC1" s="1"/>
      <c r="ITD1" s="1"/>
      <c r="ITE1" s="1"/>
      <c r="ITF1" s="1"/>
      <c r="ITG1" s="1"/>
      <c r="ITH1" s="1"/>
      <c r="ITI1" s="1"/>
      <c r="ITJ1" s="1"/>
      <c r="ITK1" s="1"/>
      <c r="ITL1" s="1"/>
      <c r="ITM1" s="1"/>
      <c r="ITN1" s="1"/>
      <c r="ITO1" s="1"/>
      <c r="ITP1" s="1"/>
      <c r="ITQ1" s="1"/>
      <c r="ITR1" s="1"/>
      <c r="ITS1" s="1"/>
      <c r="ITT1" s="1"/>
      <c r="ITU1" s="1"/>
      <c r="ITV1" s="1"/>
      <c r="ITW1" s="1"/>
      <c r="ITX1" s="1"/>
      <c r="ITY1" s="1"/>
      <c r="ITZ1" s="1"/>
      <c r="IUA1" s="1"/>
      <c r="IUB1" s="1"/>
      <c r="IUC1" s="1"/>
      <c r="IUD1" s="1"/>
      <c r="IUE1" s="1"/>
      <c r="IUF1" s="1"/>
      <c r="IUG1" s="1"/>
      <c r="IUH1" s="1"/>
      <c r="IUI1" s="1"/>
      <c r="IUJ1" s="1"/>
      <c r="IUK1" s="1"/>
      <c r="IUL1" s="1"/>
      <c r="IUM1" s="1"/>
      <c r="IUN1" s="1"/>
      <c r="IUO1" s="1"/>
      <c r="IUP1" s="1"/>
      <c r="IUQ1" s="1"/>
      <c r="IUR1" s="1"/>
      <c r="IUS1" s="1"/>
      <c r="IUT1" s="1"/>
      <c r="IUU1" s="1"/>
      <c r="IUV1" s="1"/>
      <c r="IUW1" s="1"/>
      <c r="IUX1" s="1"/>
      <c r="IUY1" s="1"/>
      <c r="IUZ1" s="1"/>
      <c r="IVA1" s="1"/>
      <c r="IVB1" s="1"/>
      <c r="IVC1" s="1"/>
      <c r="IVD1" s="1"/>
      <c r="IVE1" s="1"/>
      <c r="IVF1" s="1"/>
      <c r="IVG1" s="1"/>
      <c r="IVH1" s="1"/>
      <c r="IVI1" s="1"/>
      <c r="IVJ1" s="1"/>
      <c r="IVK1" s="1"/>
      <c r="IVL1" s="1"/>
      <c r="IVM1" s="1"/>
      <c r="IVN1" s="1"/>
      <c r="IVO1" s="1"/>
      <c r="IVP1" s="1"/>
      <c r="IVQ1" s="1"/>
      <c r="IVR1" s="1"/>
      <c r="IVS1" s="1"/>
      <c r="IVT1" s="1"/>
      <c r="IVU1" s="1"/>
      <c r="IVV1" s="1"/>
      <c r="IVW1" s="1"/>
      <c r="IVX1" s="1"/>
      <c r="IVY1" s="1"/>
      <c r="IVZ1" s="1"/>
      <c r="IWA1" s="1"/>
      <c r="IWB1" s="1"/>
      <c r="IWC1" s="1"/>
      <c r="IWD1" s="1"/>
      <c r="IWE1" s="1"/>
      <c r="IWF1" s="1"/>
      <c r="IWG1" s="1"/>
      <c r="IWH1" s="1"/>
      <c r="IWI1" s="1"/>
      <c r="IWJ1" s="1"/>
      <c r="IWK1" s="1"/>
      <c r="IWL1" s="1"/>
      <c r="IWM1" s="1"/>
      <c r="IWN1" s="1"/>
      <c r="IWO1" s="1"/>
      <c r="IWP1" s="1"/>
      <c r="IWQ1" s="1"/>
      <c r="IWR1" s="1"/>
      <c r="IWS1" s="1"/>
      <c r="IWT1" s="1"/>
      <c r="IWU1" s="1"/>
      <c r="IWV1" s="1"/>
      <c r="IWW1" s="1"/>
      <c r="IWX1" s="1"/>
      <c r="IWY1" s="1"/>
      <c r="IWZ1" s="1"/>
      <c r="IXA1" s="1"/>
      <c r="IXB1" s="1"/>
      <c r="IXC1" s="1"/>
      <c r="IXD1" s="1"/>
      <c r="IXE1" s="1"/>
      <c r="IXF1" s="1"/>
      <c r="IXG1" s="1"/>
      <c r="IXH1" s="1"/>
      <c r="IXI1" s="1"/>
      <c r="IXJ1" s="1"/>
      <c r="IXK1" s="1"/>
      <c r="IXL1" s="1"/>
      <c r="IXM1" s="1"/>
      <c r="IXN1" s="1"/>
      <c r="IXO1" s="1"/>
      <c r="IXP1" s="1"/>
      <c r="IXQ1" s="1"/>
      <c r="IXR1" s="1"/>
      <c r="IXS1" s="1"/>
      <c r="IXT1" s="1"/>
      <c r="IXU1" s="1"/>
      <c r="IXV1" s="1"/>
      <c r="IXW1" s="1"/>
      <c r="IXX1" s="1"/>
      <c r="IXY1" s="1"/>
      <c r="IXZ1" s="1"/>
      <c r="IYA1" s="1"/>
      <c r="IYB1" s="1"/>
      <c r="IYC1" s="1"/>
      <c r="IYD1" s="1"/>
      <c r="IYE1" s="1"/>
      <c r="IYF1" s="1"/>
      <c r="IYG1" s="1"/>
      <c r="IYH1" s="1"/>
      <c r="IYI1" s="1"/>
      <c r="IYJ1" s="1"/>
      <c r="IYK1" s="1"/>
      <c r="IYL1" s="1"/>
      <c r="IYM1" s="1"/>
      <c r="IYN1" s="1"/>
      <c r="IYO1" s="1"/>
      <c r="IYP1" s="1"/>
      <c r="IYQ1" s="1"/>
      <c r="IYR1" s="1"/>
      <c r="IYS1" s="1"/>
      <c r="IYT1" s="1"/>
      <c r="IYU1" s="1"/>
      <c r="IYV1" s="1"/>
      <c r="IYW1" s="1"/>
      <c r="IYX1" s="1"/>
      <c r="IYY1" s="1"/>
      <c r="IYZ1" s="1"/>
      <c r="IZA1" s="1"/>
      <c r="IZB1" s="1"/>
      <c r="IZC1" s="1"/>
      <c r="IZD1" s="1"/>
      <c r="IZE1" s="1"/>
      <c r="IZF1" s="1"/>
      <c r="IZG1" s="1"/>
      <c r="IZH1" s="1"/>
      <c r="IZI1" s="1"/>
      <c r="IZJ1" s="1"/>
      <c r="IZK1" s="1"/>
      <c r="IZL1" s="1"/>
      <c r="IZM1" s="1"/>
      <c r="IZN1" s="1"/>
      <c r="IZO1" s="1"/>
      <c r="IZP1" s="1"/>
      <c r="IZQ1" s="1"/>
      <c r="IZR1" s="1"/>
      <c r="IZS1" s="1"/>
      <c r="IZT1" s="1"/>
      <c r="IZU1" s="1"/>
      <c r="IZV1" s="1"/>
      <c r="IZW1" s="1"/>
      <c r="IZX1" s="1"/>
      <c r="IZY1" s="1"/>
      <c r="IZZ1" s="1"/>
      <c r="JAA1" s="1"/>
      <c r="JAB1" s="1"/>
      <c r="JAC1" s="1"/>
      <c r="JAD1" s="1"/>
      <c r="JAE1" s="1"/>
      <c r="JAF1" s="1"/>
      <c r="JAG1" s="1"/>
      <c r="JAH1" s="1"/>
      <c r="JAI1" s="1"/>
      <c r="JAJ1" s="1"/>
      <c r="JAK1" s="1"/>
      <c r="JAL1" s="1"/>
      <c r="JAM1" s="1"/>
      <c r="JAN1" s="1"/>
      <c r="JAO1" s="1"/>
      <c r="JAP1" s="1"/>
      <c r="JAQ1" s="1"/>
      <c r="JAR1" s="1"/>
      <c r="JAS1" s="1"/>
      <c r="JAT1" s="1"/>
      <c r="JAU1" s="1"/>
      <c r="JAV1" s="1"/>
      <c r="JAW1" s="1"/>
      <c r="JAX1" s="1"/>
      <c r="JAY1" s="1"/>
      <c r="JAZ1" s="1"/>
      <c r="JBA1" s="1"/>
      <c r="JBB1" s="1"/>
      <c r="JBC1" s="1"/>
      <c r="JBD1" s="1"/>
      <c r="JBE1" s="1"/>
      <c r="JBF1" s="1"/>
      <c r="JBG1" s="1"/>
      <c r="JBH1" s="1"/>
      <c r="JBI1" s="1"/>
      <c r="JBJ1" s="1"/>
      <c r="JBK1" s="1"/>
      <c r="JBL1" s="1"/>
      <c r="JBM1" s="1"/>
      <c r="JBN1" s="1"/>
      <c r="JBO1" s="1"/>
      <c r="JBP1" s="1"/>
      <c r="JBQ1" s="1"/>
      <c r="JBR1" s="1"/>
      <c r="JBS1" s="1"/>
      <c r="JBT1" s="1"/>
      <c r="JBU1" s="1"/>
      <c r="JBV1" s="1"/>
      <c r="JBW1" s="1"/>
      <c r="JBX1" s="1"/>
      <c r="JBY1" s="1"/>
      <c r="JBZ1" s="1"/>
      <c r="JCA1" s="1"/>
      <c r="JCB1" s="1"/>
      <c r="JCC1" s="1"/>
      <c r="JCD1" s="1"/>
      <c r="JCE1" s="1"/>
      <c r="JCF1" s="1"/>
      <c r="JCG1" s="1"/>
      <c r="JCH1" s="1"/>
      <c r="JCI1" s="1"/>
      <c r="JCJ1" s="1"/>
      <c r="JCK1" s="1"/>
      <c r="JCL1" s="1"/>
      <c r="JCM1" s="1"/>
      <c r="JCN1" s="1"/>
      <c r="JCO1" s="1"/>
      <c r="JCP1" s="1"/>
      <c r="JCQ1" s="1"/>
      <c r="JCR1" s="1"/>
      <c r="JCS1" s="1"/>
      <c r="JCT1" s="1"/>
      <c r="JCU1" s="1"/>
      <c r="JCV1" s="1"/>
      <c r="JCW1" s="1"/>
      <c r="JCX1" s="1"/>
      <c r="JCY1" s="1"/>
      <c r="JCZ1" s="1"/>
      <c r="JDA1" s="1"/>
      <c r="JDB1" s="1"/>
      <c r="JDC1" s="1"/>
      <c r="JDD1" s="1"/>
      <c r="JDE1" s="1"/>
      <c r="JDF1" s="1"/>
      <c r="JDG1" s="1"/>
      <c r="JDH1" s="1"/>
      <c r="JDI1" s="1"/>
      <c r="JDJ1" s="1"/>
      <c r="JDK1" s="1"/>
      <c r="JDL1" s="1"/>
      <c r="JDM1" s="1"/>
      <c r="JDN1" s="1"/>
      <c r="JDO1" s="1"/>
      <c r="JDP1" s="1"/>
      <c r="JDQ1" s="1"/>
      <c r="JDR1" s="1"/>
      <c r="JDS1" s="1"/>
      <c r="JDT1" s="1"/>
      <c r="JDU1" s="1"/>
      <c r="JDV1" s="1"/>
      <c r="JDW1" s="1"/>
      <c r="JDX1" s="1"/>
      <c r="JDY1" s="1"/>
      <c r="JDZ1" s="1"/>
      <c r="JEA1" s="1"/>
      <c r="JEB1" s="1"/>
      <c r="JEC1" s="1"/>
      <c r="JED1" s="1"/>
      <c r="JEE1" s="1"/>
      <c r="JEF1" s="1"/>
      <c r="JEG1" s="1"/>
      <c r="JEH1" s="1"/>
      <c r="JEI1" s="1"/>
      <c r="JEJ1" s="1"/>
      <c r="JEK1" s="1"/>
      <c r="JEL1" s="1"/>
      <c r="JEM1" s="1"/>
      <c r="JEN1" s="1"/>
      <c r="JEO1" s="1"/>
      <c r="JEP1" s="1"/>
      <c r="JEQ1" s="1"/>
      <c r="JER1" s="1"/>
      <c r="JES1" s="1"/>
      <c r="JET1" s="1"/>
      <c r="JEU1" s="1"/>
      <c r="JEV1" s="1"/>
      <c r="JEW1" s="1"/>
      <c r="JEX1" s="1"/>
      <c r="JEY1" s="1"/>
      <c r="JEZ1" s="1"/>
      <c r="JFA1" s="1"/>
      <c r="JFB1" s="1"/>
      <c r="JFC1" s="1"/>
      <c r="JFD1" s="1"/>
      <c r="JFE1" s="1"/>
      <c r="JFF1" s="1"/>
      <c r="JFG1" s="1"/>
      <c r="JFH1" s="1"/>
      <c r="JFI1" s="1"/>
      <c r="JFJ1" s="1"/>
      <c r="JFK1" s="1"/>
      <c r="JFL1" s="1"/>
      <c r="JFM1" s="1"/>
      <c r="JFN1" s="1"/>
      <c r="JFO1" s="1"/>
      <c r="JFP1" s="1"/>
      <c r="JFQ1" s="1"/>
      <c r="JFR1" s="1"/>
      <c r="JFS1" s="1"/>
      <c r="JFT1" s="1"/>
      <c r="JFU1" s="1"/>
      <c r="JFV1" s="1"/>
      <c r="JFW1" s="1"/>
      <c r="JFX1" s="1"/>
      <c r="JFY1" s="1"/>
      <c r="JFZ1" s="1"/>
      <c r="JGA1" s="1"/>
      <c r="JGB1" s="1"/>
      <c r="JGC1" s="1"/>
      <c r="JGD1" s="1"/>
      <c r="JGE1" s="1"/>
      <c r="JGF1" s="1"/>
      <c r="JGG1" s="1"/>
      <c r="JGH1" s="1"/>
      <c r="JGI1" s="1"/>
      <c r="JGJ1" s="1"/>
      <c r="JGK1" s="1"/>
      <c r="JGL1" s="1"/>
      <c r="JGM1" s="1"/>
      <c r="JGN1" s="1"/>
      <c r="JGO1" s="1"/>
      <c r="JGP1" s="1"/>
      <c r="JGQ1" s="1"/>
      <c r="JGR1" s="1"/>
      <c r="JGS1" s="1"/>
      <c r="JGT1" s="1"/>
      <c r="JGU1" s="1"/>
      <c r="JGV1" s="1"/>
      <c r="JGW1" s="1"/>
      <c r="JGX1" s="1"/>
      <c r="JGY1" s="1"/>
      <c r="JGZ1" s="1"/>
      <c r="JHA1" s="1"/>
      <c r="JHB1" s="1"/>
      <c r="JHC1" s="1"/>
      <c r="JHD1" s="1"/>
      <c r="JHE1" s="1"/>
      <c r="JHF1" s="1"/>
      <c r="JHG1" s="1"/>
      <c r="JHH1" s="1"/>
      <c r="JHI1" s="1"/>
      <c r="JHJ1" s="1"/>
      <c r="JHK1" s="1"/>
      <c r="JHL1" s="1"/>
      <c r="JHM1" s="1"/>
      <c r="JHN1" s="1"/>
      <c r="JHO1" s="1"/>
      <c r="JHP1" s="1"/>
      <c r="JHQ1" s="1"/>
      <c r="JHR1" s="1"/>
      <c r="JHS1" s="1"/>
      <c r="JHT1" s="1"/>
      <c r="JHU1" s="1"/>
      <c r="JHV1" s="1"/>
      <c r="JHW1" s="1"/>
      <c r="JHX1" s="1"/>
      <c r="JHY1" s="1"/>
      <c r="JHZ1" s="1"/>
      <c r="JIA1" s="1"/>
      <c r="JIB1" s="1"/>
      <c r="JIC1" s="1"/>
      <c r="JID1" s="1"/>
      <c r="JIE1" s="1"/>
      <c r="JIF1" s="1"/>
      <c r="JIG1" s="1"/>
      <c r="JIH1" s="1"/>
      <c r="JII1" s="1"/>
      <c r="JIJ1" s="1"/>
      <c r="JIK1" s="1"/>
      <c r="JIL1" s="1"/>
      <c r="JIM1" s="1"/>
      <c r="JIN1" s="1"/>
      <c r="JIO1" s="1"/>
      <c r="JIP1" s="1"/>
      <c r="JIQ1" s="1"/>
      <c r="JIR1" s="1"/>
      <c r="JIS1" s="1"/>
      <c r="JIT1" s="1"/>
      <c r="JIU1" s="1"/>
      <c r="JIV1" s="1"/>
      <c r="JIW1" s="1"/>
      <c r="JIX1" s="1"/>
      <c r="JIY1" s="1"/>
      <c r="JIZ1" s="1"/>
      <c r="JJA1" s="1"/>
      <c r="JJB1" s="1"/>
      <c r="JJC1" s="1"/>
      <c r="JJD1" s="1"/>
      <c r="JJE1" s="1"/>
      <c r="JJF1" s="1"/>
      <c r="JJG1" s="1"/>
      <c r="JJH1" s="1"/>
      <c r="JJI1" s="1"/>
      <c r="JJJ1" s="1"/>
      <c r="JJK1" s="1"/>
      <c r="JJL1" s="1"/>
      <c r="JJM1" s="1"/>
      <c r="JJN1" s="1"/>
      <c r="JJO1" s="1"/>
      <c r="JJP1" s="1"/>
      <c r="JJQ1" s="1"/>
      <c r="JJR1" s="1"/>
      <c r="JJS1" s="1"/>
      <c r="JJT1" s="1"/>
      <c r="JJU1" s="1"/>
      <c r="JJV1" s="1"/>
      <c r="JJW1" s="1"/>
      <c r="JJX1" s="1"/>
      <c r="JJY1" s="1"/>
      <c r="JJZ1" s="1"/>
      <c r="JKA1" s="1"/>
      <c r="JKB1" s="1"/>
      <c r="JKC1" s="1"/>
      <c r="JKD1" s="1"/>
      <c r="JKE1" s="1"/>
      <c r="JKF1" s="1"/>
      <c r="JKG1" s="1"/>
      <c r="JKH1" s="1"/>
      <c r="JKI1" s="1"/>
      <c r="JKJ1" s="1"/>
      <c r="JKK1" s="1"/>
      <c r="JKL1" s="1"/>
      <c r="JKM1" s="1"/>
      <c r="JKN1" s="1"/>
      <c r="JKO1" s="1"/>
      <c r="JKP1" s="1"/>
      <c r="JKQ1" s="1"/>
      <c r="JKR1" s="1"/>
      <c r="JKS1" s="1"/>
      <c r="JKT1" s="1"/>
      <c r="JKU1" s="1"/>
      <c r="JKV1" s="1"/>
      <c r="JKW1" s="1"/>
      <c r="JKX1" s="1"/>
      <c r="JKY1" s="1"/>
      <c r="JKZ1" s="1"/>
      <c r="JLA1" s="1"/>
      <c r="JLB1" s="1"/>
      <c r="JLC1" s="1"/>
      <c r="JLD1" s="1"/>
      <c r="JLE1" s="1"/>
      <c r="JLF1" s="1"/>
      <c r="JLG1" s="1"/>
      <c r="JLH1" s="1"/>
      <c r="JLI1" s="1"/>
      <c r="JLJ1" s="1"/>
      <c r="JLK1" s="1"/>
      <c r="JLL1" s="1"/>
      <c r="JLM1" s="1"/>
      <c r="JLN1" s="1"/>
      <c r="JLO1" s="1"/>
      <c r="JLP1" s="1"/>
      <c r="JLQ1" s="1"/>
      <c r="JLR1" s="1"/>
      <c r="JLS1" s="1"/>
      <c r="JLT1" s="1"/>
      <c r="JLU1" s="1"/>
      <c r="JLV1" s="1"/>
      <c r="JLW1" s="1"/>
      <c r="JLX1" s="1"/>
      <c r="JLY1" s="1"/>
      <c r="JLZ1" s="1"/>
      <c r="JMA1" s="1"/>
      <c r="JMB1" s="1"/>
      <c r="JMC1" s="1"/>
      <c r="JMD1" s="1"/>
      <c r="JME1" s="1"/>
      <c r="JMF1" s="1"/>
      <c r="JMG1" s="1"/>
      <c r="JMH1" s="1"/>
      <c r="JMI1" s="1"/>
      <c r="JMJ1" s="1"/>
      <c r="JMK1" s="1"/>
      <c r="JML1" s="1"/>
      <c r="JMM1" s="1"/>
      <c r="JMN1" s="1"/>
      <c r="JMO1" s="1"/>
      <c r="JMP1" s="1"/>
      <c r="JMQ1" s="1"/>
      <c r="JMR1" s="1"/>
      <c r="JMS1" s="1"/>
      <c r="JMT1" s="1"/>
      <c r="JMU1" s="1"/>
      <c r="JMV1" s="1"/>
      <c r="JMW1" s="1"/>
      <c r="JMX1" s="1"/>
      <c r="JMY1" s="1"/>
      <c r="JMZ1" s="1"/>
      <c r="JNA1" s="1"/>
      <c r="JNB1" s="1"/>
      <c r="JNC1" s="1"/>
      <c r="JND1" s="1"/>
      <c r="JNE1" s="1"/>
      <c r="JNF1" s="1"/>
      <c r="JNG1" s="1"/>
      <c r="JNH1" s="1"/>
      <c r="JNI1" s="1"/>
      <c r="JNJ1" s="1"/>
      <c r="JNK1" s="1"/>
      <c r="JNL1" s="1"/>
      <c r="JNM1" s="1"/>
      <c r="JNN1" s="1"/>
      <c r="JNO1" s="1"/>
      <c r="JNP1" s="1"/>
      <c r="JNQ1" s="1"/>
      <c r="JNR1" s="1"/>
      <c r="JNS1" s="1"/>
      <c r="JNT1" s="1"/>
      <c r="JNU1" s="1"/>
      <c r="JNV1" s="1"/>
      <c r="JNW1" s="1"/>
      <c r="JNX1" s="1"/>
      <c r="JNY1" s="1"/>
      <c r="JNZ1" s="1"/>
      <c r="JOA1" s="1"/>
      <c r="JOB1" s="1"/>
      <c r="JOC1" s="1"/>
      <c r="JOD1" s="1"/>
      <c r="JOE1" s="1"/>
      <c r="JOF1" s="1"/>
      <c r="JOG1" s="1"/>
      <c r="JOH1" s="1"/>
      <c r="JOI1" s="1"/>
      <c r="JOJ1" s="1"/>
      <c r="JOK1" s="1"/>
      <c r="JOL1" s="1"/>
      <c r="JOM1" s="1"/>
      <c r="JON1" s="1"/>
      <c r="JOO1" s="1"/>
      <c r="JOP1" s="1"/>
      <c r="JOQ1" s="1"/>
      <c r="JOR1" s="1"/>
      <c r="JOS1" s="1"/>
      <c r="JOT1" s="1"/>
      <c r="JOU1" s="1"/>
      <c r="JOV1" s="1"/>
      <c r="JOW1" s="1"/>
      <c r="JOX1" s="1"/>
      <c r="JOY1" s="1"/>
      <c r="JOZ1" s="1"/>
      <c r="JPA1" s="1"/>
      <c r="JPB1" s="1"/>
      <c r="JPC1" s="1"/>
      <c r="JPD1" s="1"/>
      <c r="JPE1" s="1"/>
      <c r="JPF1" s="1"/>
      <c r="JPG1" s="1"/>
      <c r="JPH1" s="1"/>
      <c r="JPI1" s="1"/>
      <c r="JPJ1" s="1"/>
      <c r="JPK1" s="1"/>
      <c r="JPL1" s="1"/>
      <c r="JPM1" s="1"/>
      <c r="JPN1" s="1"/>
      <c r="JPO1" s="1"/>
      <c r="JPP1" s="1"/>
      <c r="JPQ1" s="1"/>
      <c r="JPR1" s="1"/>
      <c r="JPS1" s="1"/>
      <c r="JPT1" s="1"/>
      <c r="JPU1" s="1"/>
      <c r="JPV1" s="1"/>
      <c r="JPW1" s="1"/>
      <c r="JPX1" s="1"/>
      <c r="JPY1" s="1"/>
      <c r="JPZ1" s="1"/>
      <c r="JQA1" s="1"/>
      <c r="JQB1" s="1"/>
      <c r="JQC1" s="1"/>
      <c r="JQD1" s="1"/>
      <c r="JQE1" s="1"/>
      <c r="JQF1" s="1"/>
      <c r="JQG1" s="1"/>
      <c r="JQH1" s="1"/>
      <c r="JQI1" s="1"/>
      <c r="JQJ1" s="1"/>
      <c r="JQK1" s="1"/>
      <c r="JQL1" s="1"/>
      <c r="JQM1" s="1"/>
      <c r="JQN1" s="1"/>
      <c r="JQO1" s="1"/>
      <c r="JQP1" s="1"/>
      <c r="JQQ1" s="1"/>
      <c r="JQR1" s="1"/>
      <c r="JQS1" s="1"/>
      <c r="JQT1" s="1"/>
      <c r="JQU1" s="1"/>
      <c r="JQV1" s="1"/>
      <c r="JQW1" s="1"/>
      <c r="JQX1" s="1"/>
      <c r="JQY1" s="1"/>
      <c r="JQZ1" s="1"/>
      <c r="JRA1" s="1"/>
      <c r="JRB1" s="1"/>
      <c r="JRC1" s="1"/>
      <c r="JRD1" s="1"/>
      <c r="JRE1" s="1"/>
      <c r="JRF1" s="1"/>
      <c r="JRG1" s="1"/>
      <c r="JRH1" s="1"/>
      <c r="JRI1" s="1"/>
      <c r="JRJ1" s="1"/>
      <c r="JRK1" s="1"/>
      <c r="JRL1" s="1"/>
      <c r="JRM1" s="1"/>
      <c r="JRN1" s="1"/>
      <c r="JRO1" s="1"/>
      <c r="JRP1" s="1"/>
      <c r="JRQ1" s="1"/>
      <c r="JRR1" s="1"/>
      <c r="JRS1" s="1"/>
      <c r="JRT1" s="1"/>
      <c r="JRU1" s="1"/>
      <c r="JRV1" s="1"/>
      <c r="JRW1" s="1"/>
      <c r="JRX1" s="1"/>
      <c r="JRY1" s="1"/>
      <c r="JRZ1" s="1"/>
      <c r="JSA1" s="1"/>
      <c r="JSB1" s="1"/>
      <c r="JSC1" s="1"/>
      <c r="JSD1" s="1"/>
      <c r="JSE1" s="1"/>
      <c r="JSF1" s="1"/>
      <c r="JSG1" s="1"/>
      <c r="JSH1" s="1"/>
      <c r="JSI1" s="1"/>
      <c r="JSJ1" s="1"/>
      <c r="JSK1" s="1"/>
      <c r="JSL1" s="1"/>
      <c r="JSM1" s="1"/>
      <c r="JSN1" s="1"/>
      <c r="JSO1" s="1"/>
      <c r="JSP1" s="1"/>
      <c r="JSQ1" s="1"/>
      <c r="JSR1" s="1"/>
      <c r="JSS1" s="1"/>
      <c r="JST1" s="1"/>
      <c r="JSU1" s="1"/>
      <c r="JSV1" s="1"/>
      <c r="JSW1" s="1"/>
      <c r="JSX1" s="1"/>
      <c r="JSY1" s="1"/>
      <c r="JSZ1" s="1"/>
      <c r="JTA1" s="1"/>
      <c r="JTB1" s="1"/>
      <c r="JTC1" s="1"/>
      <c r="JTD1" s="1"/>
      <c r="JTE1" s="1"/>
      <c r="JTF1" s="1"/>
      <c r="JTG1" s="1"/>
      <c r="JTH1" s="1"/>
      <c r="JTI1" s="1"/>
      <c r="JTJ1" s="1"/>
      <c r="JTK1" s="1"/>
      <c r="JTL1" s="1"/>
      <c r="JTM1" s="1"/>
      <c r="JTN1" s="1"/>
      <c r="JTO1" s="1"/>
      <c r="JTP1" s="1"/>
      <c r="JTQ1" s="1"/>
      <c r="JTR1" s="1"/>
      <c r="JTS1" s="1"/>
      <c r="JTT1" s="1"/>
      <c r="JTU1" s="1"/>
      <c r="JTV1" s="1"/>
      <c r="JTW1" s="1"/>
      <c r="JTX1" s="1"/>
      <c r="JTY1" s="1"/>
      <c r="JTZ1" s="1"/>
      <c r="JUA1" s="1"/>
      <c r="JUB1" s="1"/>
      <c r="JUC1" s="1"/>
      <c r="JUD1" s="1"/>
      <c r="JUE1" s="1"/>
      <c r="JUF1" s="1"/>
      <c r="JUG1" s="1"/>
      <c r="JUH1" s="1"/>
      <c r="JUI1" s="1"/>
      <c r="JUJ1" s="1"/>
      <c r="JUK1" s="1"/>
      <c r="JUL1" s="1"/>
      <c r="JUM1" s="1"/>
      <c r="JUN1" s="1"/>
      <c r="JUO1" s="1"/>
      <c r="JUP1" s="1"/>
      <c r="JUQ1" s="1"/>
      <c r="JUR1" s="1"/>
      <c r="JUS1" s="1"/>
      <c r="JUT1" s="1"/>
      <c r="JUU1" s="1"/>
      <c r="JUV1" s="1"/>
      <c r="JUW1" s="1"/>
      <c r="JUX1" s="1"/>
      <c r="JUY1" s="1"/>
      <c r="JUZ1" s="1"/>
      <c r="JVA1" s="1"/>
      <c r="JVB1" s="1"/>
      <c r="JVC1" s="1"/>
      <c r="JVD1" s="1"/>
      <c r="JVE1" s="1"/>
      <c r="JVF1" s="1"/>
      <c r="JVG1" s="1"/>
      <c r="JVH1" s="1"/>
      <c r="JVI1" s="1"/>
      <c r="JVJ1" s="1"/>
      <c r="JVK1" s="1"/>
      <c r="JVL1" s="1"/>
      <c r="JVM1" s="1"/>
      <c r="JVN1" s="1"/>
      <c r="JVO1" s="1"/>
      <c r="JVP1" s="1"/>
      <c r="JVQ1" s="1"/>
      <c r="JVR1" s="1"/>
      <c r="JVS1" s="1"/>
      <c r="JVT1" s="1"/>
      <c r="JVU1" s="1"/>
      <c r="JVV1" s="1"/>
      <c r="JVW1" s="1"/>
      <c r="JVX1" s="1"/>
      <c r="JVY1" s="1"/>
      <c r="JVZ1" s="1"/>
      <c r="JWA1" s="1"/>
      <c r="JWB1" s="1"/>
      <c r="JWC1" s="1"/>
      <c r="JWD1" s="1"/>
      <c r="JWE1" s="1"/>
      <c r="JWF1" s="1"/>
      <c r="JWG1" s="1"/>
      <c r="JWH1" s="1"/>
      <c r="JWI1" s="1"/>
      <c r="JWJ1" s="1"/>
      <c r="JWK1" s="1"/>
      <c r="JWL1" s="1"/>
      <c r="JWM1" s="1"/>
      <c r="JWN1" s="1"/>
      <c r="JWO1" s="1"/>
      <c r="JWP1" s="1"/>
      <c r="JWQ1" s="1"/>
      <c r="JWR1" s="1"/>
      <c r="JWS1" s="1"/>
      <c r="JWT1" s="1"/>
      <c r="JWU1" s="1"/>
      <c r="JWV1" s="1"/>
      <c r="JWW1" s="1"/>
      <c r="JWX1" s="1"/>
      <c r="JWY1" s="1"/>
      <c r="JWZ1" s="1"/>
      <c r="JXA1" s="1"/>
      <c r="JXB1" s="1"/>
      <c r="JXC1" s="1"/>
      <c r="JXD1" s="1"/>
      <c r="JXE1" s="1"/>
      <c r="JXF1" s="1"/>
      <c r="JXG1" s="1"/>
      <c r="JXH1" s="1"/>
      <c r="JXI1" s="1"/>
      <c r="JXJ1" s="1"/>
      <c r="JXK1" s="1"/>
      <c r="JXL1" s="1"/>
      <c r="JXM1" s="1"/>
      <c r="JXN1" s="1"/>
      <c r="JXO1" s="1"/>
      <c r="JXP1" s="1"/>
      <c r="JXQ1" s="1"/>
      <c r="JXR1" s="1"/>
      <c r="JXS1" s="1"/>
      <c r="JXT1" s="1"/>
      <c r="JXU1" s="1"/>
      <c r="JXV1" s="1"/>
      <c r="JXW1" s="1"/>
      <c r="JXX1" s="1"/>
      <c r="JXY1" s="1"/>
      <c r="JXZ1" s="1"/>
      <c r="JYA1" s="1"/>
      <c r="JYB1" s="1"/>
      <c r="JYC1" s="1"/>
      <c r="JYD1" s="1"/>
      <c r="JYE1" s="1"/>
      <c r="JYF1" s="1"/>
      <c r="JYG1" s="1"/>
      <c r="JYH1" s="1"/>
      <c r="JYI1" s="1"/>
      <c r="JYJ1" s="1"/>
      <c r="JYK1" s="1"/>
      <c r="JYL1" s="1"/>
      <c r="JYM1" s="1"/>
      <c r="JYN1" s="1"/>
      <c r="JYO1" s="1"/>
      <c r="JYP1" s="1"/>
      <c r="JYQ1" s="1"/>
      <c r="JYR1" s="1"/>
      <c r="JYS1" s="1"/>
      <c r="JYT1" s="1"/>
      <c r="JYU1" s="1"/>
      <c r="JYV1" s="1"/>
      <c r="JYW1" s="1"/>
      <c r="JYX1" s="1"/>
      <c r="JYY1" s="1"/>
      <c r="JYZ1" s="1"/>
      <c r="JZA1" s="1"/>
      <c r="JZB1" s="1"/>
      <c r="JZC1" s="1"/>
      <c r="JZD1" s="1"/>
      <c r="JZE1" s="1"/>
      <c r="JZF1" s="1"/>
      <c r="JZG1" s="1"/>
      <c r="JZH1" s="1"/>
      <c r="JZI1" s="1"/>
      <c r="JZJ1" s="1"/>
      <c r="JZK1" s="1"/>
      <c r="JZL1" s="1"/>
      <c r="JZM1" s="1"/>
      <c r="JZN1" s="1"/>
      <c r="JZO1" s="1"/>
      <c r="JZP1" s="1"/>
      <c r="JZQ1" s="1"/>
      <c r="JZR1" s="1"/>
      <c r="JZS1" s="1"/>
      <c r="JZT1" s="1"/>
      <c r="JZU1" s="1"/>
      <c r="JZV1" s="1"/>
      <c r="JZW1" s="1"/>
      <c r="JZX1" s="1"/>
      <c r="JZY1" s="1"/>
      <c r="JZZ1" s="1"/>
      <c r="KAA1" s="1"/>
      <c r="KAB1" s="1"/>
      <c r="KAC1" s="1"/>
      <c r="KAD1" s="1"/>
      <c r="KAE1" s="1"/>
      <c r="KAF1" s="1"/>
      <c r="KAG1" s="1"/>
      <c r="KAH1" s="1"/>
      <c r="KAI1" s="1"/>
      <c r="KAJ1" s="1"/>
      <c r="KAK1" s="1"/>
      <c r="KAL1" s="1"/>
      <c r="KAM1" s="1"/>
      <c r="KAN1" s="1"/>
      <c r="KAO1" s="1"/>
      <c r="KAP1" s="1"/>
      <c r="KAQ1" s="1"/>
      <c r="KAR1" s="1"/>
      <c r="KAS1" s="1"/>
      <c r="KAT1" s="1"/>
      <c r="KAU1" s="1"/>
      <c r="KAV1" s="1"/>
      <c r="KAW1" s="1"/>
      <c r="KAX1" s="1"/>
      <c r="KAY1" s="1"/>
      <c r="KAZ1" s="1"/>
      <c r="KBA1" s="1"/>
      <c r="KBB1" s="1"/>
      <c r="KBC1" s="1"/>
      <c r="KBD1" s="1"/>
      <c r="KBE1" s="1"/>
      <c r="KBF1" s="1"/>
      <c r="KBG1" s="1"/>
      <c r="KBH1" s="1"/>
      <c r="KBI1" s="1"/>
      <c r="KBJ1" s="1"/>
      <c r="KBK1" s="1"/>
      <c r="KBL1" s="1"/>
      <c r="KBM1" s="1"/>
      <c r="KBN1" s="1"/>
      <c r="KBO1" s="1"/>
      <c r="KBP1" s="1"/>
      <c r="KBQ1" s="1"/>
      <c r="KBR1" s="1"/>
      <c r="KBS1" s="1"/>
      <c r="KBT1" s="1"/>
      <c r="KBU1" s="1"/>
      <c r="KBV1" s="1"/>
      <c r="KBW1" s="1"/>
      <c r="KBX1" s="1"/>
      <c r="KBY1" s="1"/>
      <c r="KBZ1" s="1"/>
      <c r="KCA1" s="1"/>
      <c r="KCB1" s="1"/>
      <c r="KCC1" s="1"/>
      <c r="KCD1" s="1"/>
      <c r="KCE1" s="1"/>
      <c r="KCF1" s="1"/>
      <c r="KCG1" s="1"/>
      <c r="KCH1" s="1"/>
      <c r="KCI1" s="1"/>
      <c r="KCJ1" s="1"/>
      <c r="KCK1" s="1"/>
      <c r="KCL1" s="1"/>
      <c r="KCM1" s="1"/>
      <c r="KCN1" s="1"/>
      <c r="KCO1" s="1"/>
      <c r="KCP1" s="1"/>
      <c r="KCQ1" s="1"/>
      <c r="KCR1" s="1"/>
      <c r="KCS1" s="1"/>
      <c r="KCT1" s="1"/>
      <c r="KCU1" s="1"/>
      <c r="KCV1" s="1"/>
      <c r="KCW1" s="1"/>
      <c r="KCX1" s="1"/>
      <c r="KCY1" s="1"/>
      <c r="KCZ1" s="1"/>
      <c r="KDA1" s="1"/>
      <c r="KDB1" s="1"/>
      <c r="KDC1" s="1"/>
      <c r="KDD1" s="1"/>
      <c r="KDE1" s="1"/>
      <c r="KDF1" s="1"/>
      <c r="KDG1" s="1"/>
      <c r="KDH1" s="1"/>
      <c r="KDI1" s="1"/>
      <c r="KDJ1" s="1"/>
      <c r="KDK1" s="1"/>
      <c r="KDL1" s="1"/>
      <c r="KDM1" s="1"/>
      <c r="KDN1" s="1"/>
      <c r="KDO1" s="1"/>
      <c r="KDP1" s="1"/>
      <c r="KDQ1" s="1"/>
      <c r="KDR1" s="1"/>
      <c r="KDS1" s="1"/>
      <c r="KDT1" s="1"/>
      <c r="KDU1" s="1"/>
      <c r="KDV1" s="1"/>
      <c r="KDW1" s="1"/>
      <c r="KDX1" s="1"/>
      <c r="KDY1" s="1"/>
      <c r="KDZ1" s="1"/>
      <c r="KEA1" s="1"/>
      <c r="KEB1" s="1"/>
      <c r="KEC1" s="1"/>
      <c r="KED1" s="1"/>
      <c r="KEE1" s="1"/>
      <c r="KEF1" s="1"/>
      <c r="KEG1" s="1"/>
      <c r="KEH1" s="1"/>
      <c r="KEI1" s="1"/>
      <c r="KEJ1" s="1"/>
      <c r="KEK1" s="1"/>
      <c r="KEL1" s="1"/>
      <c r="KEM1" s="1"/>
      <c r="KEN1" s="1"/>
      <c r="KEO1" s="1"/>
      <c r="KEP1" s="1"/>
      <c r="KEQ1" s="1"/>
      <c r="KER1" s="1"/>
      <c r="KES1" s="1"/>
      <c r="KET1" s="1"/>
      <c r="KEU1" s="1"/>
      <c r="KEV1" s="1"/>
      <c r="KEW1" s="1"/>
      <c r="KEX1" s="1"/>
      <c r="KEY1" s="1"/>
      <c r="KEZ1" s="1"/>
      <c r="KFA1" s="1"/>
      <c r="KFB1" s="1"/>
      <c r="KFC1" s="1"/>
      <c r="KFD1" s="1"/>
      <c r="KFE1" s="1"/>
      <c r="KFF1" s="1"/>
      <c r="KFG1" s="1"/>
      <c r="KFH1" s="1"/>
      <c r="KFI1" s="1"/>
      <c r="KFJ1" s="1"/>
      <c r="KFK1" s="1"/>
      <c r="KFL1" s="1"/>
      <c r="KFM1" s="1"/>
      <c r="KFN1" s="1"/>
      <c r="KFO1" s="1"/>
      <c r="KFP1" s="1"/>
      <c r="KFQ1" s="1"/>
      <c r="KFR1" s="1"/>
      <c r="KFS1" s="1"/>
      <c r="KFT1" s="1"/>
      <c r="KFU1" s="1"/>
      <c r="KFV1" s="1"/>
      <c r="KFW1" s="1"/>
      <c r="KFX1" s="1"/>
      <c r="KFY1" s="1"/>
      <c r="KFZ1" s="1"/>
      <c r="KGA1" s="1"/>
      <c r="KGB1" s="1"/>
      <c r="KGC1" s="1"/>
      <c r="KGD1" s="1"/>
      <c r="KGE1" s="1"/>
      <c r="KGF1" s="1"/>
      <c r="KGG1" s="1"/>
      <c r="KGH1" s="1"/>
      <c r="KGI1" s="1"/>
      <c r="KGJ1" s="1"/>
      <c r="KGK1" s="1"/>
      <c r="KGL1" s="1"/>
      <c r="KGM1" s="1"/>
      <c r="KGN1" s="1"/>
      <c r="KGO1" s="1"/>
      <c r="KGP1" s="1"/>
      <c r="KGQ1" s="1"/>
      <c r="KGR1" s="1"/>
      <c r="KGS1" s="1"/>
      <c r="KGT1" s="1"/>
      <c r="KGU1" s="1"/>
      <c r="KGV1" s="1"/>
      <c r="KGW1" s="1"/>
      <c r="KGX1" s="1"/>
      <c r="KGY1" s="1"/>
      <c r="KGZ1" s="1"/>
      <c r="KHA1" s="1"/>
      <c r="KHB1" s="1"/>
      <c r="KHC1" s="1"/>
      <c r="KHD1" s="1"/>
      <c r="KHE1" s="1"/>
      <c r="KHF1" s="1"/>
      <c r="KHG1" s="1"/>
      <c r="KHH1" s="1"/>
      <c r="KHI1" s="1"/>
      <c r="KHJ1" s="1"/>
      <c r="KHK1" s="1"/>
      <c r="KHL1" s="1"/>
      <c r="KHM1" s="1"/>
      <c r="KHN1" s="1"/>
      <c r="KHO1" s="1"/>
      <c r="KHP1" s="1"/>
      <c r="KHQ1" s="1"/>
      <c r="KHR1" s="1"/>
      <c r="KHS1" s="1"/>
      <c r="KHT1" s="1"/>
      <c r="KHU1" s="1"/>
      <c r="KHV1" s="1"/>
      <c r="KHW1" s="1"/>
      <c r="KHX1" s="1"/>
      <c r="KHY1" s="1"/>
      <c r="KHZ1" s="1"/>
      <c r="KIA1" s="1"/>
      <c r="KIB1" s="1"/>
      <c r="KIC1" s="1"/>
      <c r="KID1" s="1"/>
      <c r="KIE1" s="1"/>
      <c r="KIF1" s="1"/>
      <c r="KIG1" s="1"/>
      <c r="KIH1" s="1"/>
      <c r="KII1" s="1"/>
      <c r="KIJ1" s="1"/>
      <c r="KIK1" s="1"/>
      <c r="KIL1" s="1"/>
      <c r="KIM1" s="1"/>
      <c r="KIN1" s="1"/>
      <c r="KIO1" s="1"/>
      <c r="KIP1" s="1"/>
      <c r="KIQ1" s="1"/>
      <c r="KIR1" s="1"/>
      <c r="KIS1" s="1"/>
      <c r="KIT1" s="1"/>
      <c r="KIU1" s="1"/>
      <c r="KIV1" s="1"/>
      <c r="KIW1" s="1"/>
      <c r="KIX1" s="1"/>
      <c r="KIY1" s="1"/>
      <c r="KIZ1" s="1"/>
      <c r="KJA1" s="1"/>
      <c r="KJB1" s="1"/>
      <c r="KJC1" s="1"/>
      <c r="KJD1" s="1"/>
      <c r="KJE1" s="1"/>
      <c r="KJF1" s="1"/>
      <c r="KJG1" s="1"/>
      <c r="KJH1" s="1"/>
      <c r="KJI1" s="1"/>
      <c r="KJJ1" s="1"/>
      <c r="KJK1" s="1"/>
      <c r="KJL1" s="1"/>
      <c r="KJM1" s="1"/>
      <c r="KJN1" s="1"/>
      <c r="KJO1" s="1"/>
      <c r="KJP1" s="1"/>
      <c r="KJQ1" s="1"/>
      <c r="KJR1" s="1"/>
      <c r="KJS1" s="1"/>
      <c r="KJT1" s="1"/>
      <c r="KJU1" s="1"/>
      <c r="KJV1" s="1"/>
      <c r="KJW1" s="1"/>
      <c r="KJX1" s="1"/>
      <c r="KJY1" s="1"/>
      <c r="KJZ1" s="1"/>
      <c r="KKA1" s="1"/>
      <c r="KKB1" s="1"/>
      <c r="KKC1" s="1"/>
      <c r="KKD1" s="1"/>
      <c r="KKE1" s="1"/>
      <c r="KKF1" s="1"/>
      <c r="KKG1" s="1"/>
      <c r="KKH1" s="1"/>
      <c r="KKI1" s="1"/>
      <c r="KKJ1" s="1"/>
      <c r="KKK1" s="1"/>
      <c r="KKL1" s="1"/>
      <c r="KKM1" s="1"/>
      <c r="KKN1" s="1"/>
      <c r="KKO1" s="1"/>
      <c r="KKP1" s="1"/>
      <c r="KKQ1" s="1"/>
      <c r="KKR1" s="1"/>
      <c r="KKS1" s="1"/>
      <c r="KKT1" s="1"/>
      <c r="KKU1" s="1"/>
      <c r="KKV1" s="1"/>
      <c r="KKW1" s="1"/>
      <c r="KKX1" s="1"/>
      <c r="KKY1" s="1"/>
      <c r="KKZ1" s="1"/>
      <c r="KLA1" s="1"/>
      <c r="KLB1" s="1"/>
      <c r="KLC1" s="1"/>
      <c r="KLD1" s="1"/>
      <c r="KLE1" s="1"/>
      <c r="KLF1" s="1"/>
      <c r="KLG1" s="1"/>
      <c r="KLH1" s="1"/>
      <c r="KLI1" s="1"/>
      <c r="KLJ1" s="1"/>
      <c r="KLK1" s="1"/>
      <c r="KLL1" s="1"/>
      <c r="KLM1" s="1"/>
      <c r="KLN1" s="1"/>
      <c r="KLO1" s="1"/>
      <c r="KLP1" s="1"/>
      <c r="KLQ1" s="1"/>
      <c r="KLR1" s="1"/>
      <c r="KLS1" s="1"/>
      <c r="KLT1" s="1"/>
      <c r="KLU1" s="1"/>
      <c r="KLV1" s="1"/>
      <c r="KLW1" s="1"/>
      <c r="KLX1" s="1"/>
      <c r="KLY1" s="1"/>
      <c r="KLZ1" s="1"/>
      <c r="KMA1" s="1"/>
      <c r="KMB1" s="1"/>
      <c r="KMC1" s="1"/>
      <c r="KMD1" s="1"/>
      <c r="KME1" s="1"/>
      <c r="KMF1" s="1"/>
      <c r="KMG1" s="1"/>
      <c r="KMH1" s="1"/>
      <c r="KMI1" s="1"/>
      <c r="KMJ1" s="1"/>
      <c r="KMK1" s="1"/>
      <c r="KML1" s="1"/>
      <c r="KMM1" s="1"/>
      <c r="KMN1" s="1"/>
      <c r="KMO1" s="1"/>
      <c r="KMP1" s="1"/>
      <c r="KMQ1" s="1"/>
      <c r="KMR1" s="1"/>
      <c r="KMS1" s="1"/>
      <c r="KMT1" s="1"/>
      <c r="KMU1" s="1"/>
      <c r="KMV1" s="1"/>
      <c r="KMW1" s="1"/>
      <c r="KMX1" s="1"/>
      <c r="KMY1" s="1"/>
      <c r="KMZ1" s="1"/>
      <c r="KNA1" s="1"/>
      <c r="KNB1" s="1"/>
      <c r="KNC1" s="1"/>
      <c r="KND1" s="1"/>
      <c r="KNE1" s="1"/>
      <c r="KNF1" s="1"/>
      <c r="KNG1" s="1"/>
      <c r="KNH1" s="1"/>
      <c r="KNI1" s="1"/>
      <c r="KNJ1" s="1"/>
      <c r="KNK1" s="1"/>
      <c r="KNL1" s="1"/>
      <c r="KNM1" s="1"/>
      <c r="KNN1" s="1"/>
      <c r="KNO1" s="1"/>
      <c r="KNP1" s="1"/>
      <c r="KNQ1" s="1"/>
      <c r="KNR1" s="1"/>
      <c r="KNS1" s="1"/>
      <c r="KNT1" s="1"/>
      <c r="KNU1" s="1"/>
      <c r="KNV1" s="1"/>
      <c r="KNW1" s="1"/>
      <c r="KNX1" s="1"/>
      <c r="KNY1" s="1"/>
      <c r="KNZ1" s="1"/>
      <c r="KOA1" s="1"/>
      <c r="KOB1" s="1"/>
      <c r="KOC1" s="1"/>
      <c r="KOD1" s="1"/>
      <c r="KOE1" s="1"/>
      <c r="KOF1" s="1"/>
      <c r="KOG1" s="1"/>
      <c r="KOH1" s="1"/>
      <c r="KOI1" s="1"/>
      <c r="KOJ1" s="1"/>
      <c r="KOK1" s="1"/>
      <c r="KOL1" s="1"/>
      <c r="KOM1" s="1"/>
      <c r="KON1" s="1"/>
      <c r="KOO1" s="1"/>
      <c r="KOP1" s="1"/>
      <c r="KOQ1" s="1"/>
      <c r="KOR1" s="1"/>
      <c r="KOS1" s="1"/>
      <c r="KOT1" s="1"/>
      <c r="KOU1" s="1"/>
      <c r="KOV1" s="1"/>
      <c r="KOW1" s="1"/>
      <c r="KOX1" s="1"/>
      <c r="KOY1" s="1"/>
      <c r="KOZ1" s="1"/>
      <c r="KPA1" s="1"/>
      <c r="KPB1" s="1"/>
      <c r="KPC1" s="1"/>
      <c r="KPD1" s="1"/>
      <c r="KPE1" s="1"/>
      <c r="KPF1" s="1"/>
      <c r="KPG1" s="1"/>
      <c r="KPH1" s="1"/>
      <c r="KPI1" s="1"/>
      <c r="KPJ1" s="1"/>
      <c r="KPK1" s="1"/>
      <c r="KPL1" s="1"/>
      <c r="KPM1" s="1"/>
      <c r="KPN1" s="1"/>
      <c r="KPO1" s="1"/>
      <c r="KPP1" s="1"/>
      <c r="KPQ1" s="1"/>
      <c r="KPR1" s="1"/>
      <c r="KPS1" s="1"/>
      <c r="KPT1" s="1"/>
      <c r="KPU1" s="1"/>
      <c r="KPV1" s="1"/>
      <c r="KPW1" s="1"/>
      <c r="KPX1" s="1"/>
      <c r="KPY1" s="1"/>
      <c r="KPZ1" s="1"/>
      <c r="KQA1" s="1"/>
      <c r="KQB1" s="1"/>
      <c r="KQC1" s="1"/>
      <c r="KQD1" s="1"/>
      <c r="KQE1" s="1"/>
      <c r="KQF1" s="1"/>
      <c r="KQG1" s="1"/>
      <c r="KQH1" s="1"/>
      <c r="KQI1" s="1"/>
      <c r="KQJ1" s="1"/>
      <c r="KQK1" s="1"/>
      <c r="KQL1" s="1"/>
      <c r="KQM1" s="1"/>
      <c r="KQN1" s="1"/>
      <c r="KQO1" s="1"/>
      <c r="KQP1" s="1"/>
      <c r="KQQ1" s="1"/>
      <c r="KQR1" s="1"/>
      <c r="KQS1" s="1"/>
      <c r="KQT1" s="1"/>
      <c r="KQU1" s="1"/>
      <c r="KQV1" s="1"/>
      <c r="KQW1" s="1"/>
      <c r="KQX1" s="1"/>
      <c r="KQY1" s="1"/>
      <c r="KQZ1" s="1"/>
      <c r="KRA1" s="1"/>
      <c r="KRB1" s="1"/>
      <c r="KRC1" s="1"/>
      <c r="KRD1" s="1"/>
      <c r="KRE1" s="1"/>
      <c r="KRF1" s="1"/>
      <c r="KRG1" s="1"/>
      <c r="KRH1" s="1"/>
      <c r="KRI1" s="1"/>
      <c r="KRJ1" s="1"/>
      <c r="KRK1" s="1"/>
      <c r="KRL1" s="1"/>
      <c r="KRM1" s="1"/>
      <c r="KRN1" s="1"/>
      <c r="KRO1" s="1"/>
      <c r="KRP1" s="1"/>
      <c r="KRQ1" s="1"/>
      <c r="KRR1" s="1"/>
      <c r="KRS1" s="1"/>
      <c r="KRT1" s="1"/>
      <c r="KRU1" s="1"/>
      <c r="KRV1" s="1"/>
      <c r="KRW1" s="1"/>
      <c r="KRX1" s="1"/>
      <c r="KRY1" s="1"/>
      <c r="KRZ1" s="1"/>
      <c r="KSA1" s="1"/>
      <c r="KSB1" s="1"/>
      <c r="KSC1" s="1"/>
      <c r="KSD1" s="1"/>
      <c r="KSE1" s="1"/>
      <c r="KSF1" s="1"/>
      <c r="KSG1" s="1"/>
      <c r="KSH1" s="1"/>
      <c r="KSI1" s="1"/>
      <c r="KSJ1" s="1"/>
      <c r="KSK1" s="1"/>
      <c r="KSL1" s="1"/>
      <c r="KSM1" s="1"/>
      <c r="KSN1" s="1"/>
      <c r="KSO1" s="1"/>
      <c r="KSP1" s="1"/>
      <c r="KSQ1" s="1"/>
      <c r="KSR1" s="1"/>
      <c r="KSS1" s="1"/>
      <c r="KST1" s="1"/>
      <c r="KSU1" s="1"/>
      <c r="KSV1" s="1"/>
      <c r="KSW1" s="1"/>
      <c r="KSX1" s="1"/>
      <c r="KSY1" s="1"/>
      <c r="KSZ1" s="1"/>
      <c r="KTA1" s="1"/>
      <c r="KTB1" s="1"/>
      <c r="KTC1" s="1"/>
      <c r="KTD1" s="1"/>
      <c r="KTE1" s="1"/>
      <c r="KTF1" s="1"/>
      <c r="KTG1" s="1"/>
      <c r="KTH1" s="1"/>
      <c r="KTI1" s="1"/>
      <c r="KTJ1" s="1"/>
      <c r="KTK1" s="1"/>
      <c r="KTL1" s="1"/>
      <c r="KTM1" s="1"/>
      <c r="KTN1" s="1"/>
      <c r="KTO1" s="1"/>
      <c r="KTP1" s="1"/>
      <c r="KTQ1" s="1"/>
      <c r="KTR1" s="1"/>
      <c r="KTS1" s="1"/>
      <c r="KTT1" s="1"/>
      <c r="KTU1" s="1"/>
      <c r="KTV1" s="1"/>
      <c r="KTW1" s="1"/>
      <c r="KTX1" s="1"/>
      <c r="KTY1" s="1"/>
      <c r="KTZ1" s="1"/>
      <c r="KUA1" s="1"/>
      <c r="KUB1" s="1"/>
      <c r="KUC1" s="1"/>
      <c r="KUD1" s="1"/>
      <c r="KUE1" s="1"/>
      <c r="KUF1" s="1"/>
      <c r="KUG1" s="1"/>
      <c r="KUH1" s="1"/>
      <c r="KUI1" s="1"/>
      <c r="KUJ1" s="1"/>
      <c r="KUK1" s="1"/>
      <c r="KUL1" s="1"/>
      <c r="KUM1" s="1"/>
      <c r="KUN1" s="1"/>
      <c r="KUO1" s="1"/>
      <c r="KUP1" s="1"/>
      <c r="KUQ1" s="1"/>
      <c r="KUR1" s="1"/>
      <c r="KUS1" s="1"/>
      <c r="KUT1" s="1"/>
      <c r="KUU1" s="1"/>
      <c r="KUV1" s="1"/>
      <c r="KUW1" s="1"/>
      <c r="KUX1" s="1"/>
      <c r="KUY1" s="1"/>
      <c r="KUZ1" s="1"/>
      <c r="KVA1" s="1"/>
      <c r="KVB1" s="1"/>
      <c r="KVC1" s="1"/>
      <c r="KVD1" s="1"/>
      <c r="KVE1" s="1"/>
      <c r="KVF1" s="1"/>
      <c r="KVG1" s="1"/>
      <c r="KVH1" s="1"/>
      <c r="KVI1" s="1"/>
      <c r="KVJ1" s="1"/>
      <c r="KVK1" s="1"/>
      <c r="KVL1" s="1"/>
      <c r="KVM1" s="1"/>
      <c r="KVN1" s="1"/>
      <c r="KVO1" s="1"/>
      <c r="KVP1" s="1"/>
      <c r="KVQ1" s="1"/>
      <c r="KVR1" s="1"/>
      <c r="KVS1" s="1"/>
      <c r="KVT1" s="1"/>
      <c r="KVU1" s="1"/>
      <c r="KVV1" s="1"/>
      <c r="KVW1" s="1"/>
      <c r="KVX1" s="1"/>
      <c r="KVY1" s="1"/>
      <c r="KVZ1" s="1"/>
      <c r="KWA1" s="1"/>
      <c r="KWB1" s="1"/>
      <c r="KWC1" s="1"/>
      <c r="KWD1" s="1"/>
      <c r="KWE1" s="1"/>
      <c r="KWF1" s="1"/>
      <c r="KWG1" s="1"/>
      <c r="KWH1" s="1"/>
      <c r="KWI1" s="1"/>
      <c r="KWJ1" s="1"/>
      <c r="KWK1" s="1"/>
      <c r="KWL1" s="1"/>
      <c r="KWM1" s="1"/>
      <c r="KWN1" s="1"/>
      <c r="KWO1" s="1"/>
      <c r="KWP1" s="1"/>
      <c r="KWQ1" s="1"/>
      <c r="KWR1" s="1"/>
      <c r="KWS1" s="1"/>
      <c r="KWT1" s="1"/>
      <c r="KWU1" s="1"/>
      <c r="KWV1" s="1"/>
      <c r="KWW1" s="1"/>
      <c r="KWX1" s="1"/>
      <c r="KWY1" s="1"/>
      <c r="KWZ1" s="1"/>
      <c r="KXA1" s="1"/>
      <c r="KXB1" s="1"/>
      <c r="KXC1" s="1"/>
      <c r="KXD1" s="1"/>
      <c r="KXE1" s="1"/>
      <c r="KXF1" s="1"/>
      <c r="KXG1" s="1"/>
      <c r="KXH1" s="1"/>
      <c r="KXI1" s="1"/>
      <c r="KXJ1" s="1"/>
      <c r="KXK1" s="1"/>
      <c r="KXL1" s="1"/>
      <c r="KXM1" s="1"/>
      <c r="KXN1" s="1"/>
      <c r="KXO1" s="1"/>
      <c r="KXP1" s="1"/>
      <c r="KXQ1" s="1"/>
      <c r="KXR1" s="1"/>
      <c r="KXS1" s="1"/>
      <c r="KXT1" s="1"/>
      <c r="KXU1" s="1"/>
      <c r="KXV1" s="1"/>
      <c r="KXW1" s="1"/>
      <c r="KXX1" s="1"/>
      <c r="KXY1" s="1"/>
      <c r="KXZ1" s="1"/>
      <c r="KYA1" s="1"/>
      <c r="KYB1" s="1"/>
      <c r="KYC1" s="1"/>
      <c r="KYD1" s="1"/>
      <c r="KYE1" s="1"/>
      <c r="KYF1" s="1"/>
      <c r="KYG1" s="1"/>
      <c r="KYH1" s="1"/>
      <c r="KYI1" s="1"/>
      <c r="KYJ1" s="1"/>
      <c r="KYK1" s="1"/>
      <c r="KYL1" s="1"/>
      <c r="KYM1" s="1"/>
      <c r="KYN1" s="1"/>
      <c r="KYO1" s="1"/>
      <c r="KYP1" s="1"/>
      <c r="KYQ1" s="1"/>
      <c r="KYR1" s="1"/>
      <c r="KYS1" s="1"/>
      <c r="KYT1" s="1"/>
      <c r="KYU1" s="1"/>
      <c r="KYV1" s="1"/>
      <c r="KYW1" s="1"/>
      <c r="KYX1" s="1"/>
      <c r="KYY1" s="1"/>
      <c r="KYZ1" s="1"/>
      <c r="KZA1" s="1"/>
      <c r="KZB1" s="1"/>
      <c r="KZC1" s="1"/>
      <c r="KZD1" s="1"/>
      <c r="KZE1" s="1"/>
      <c r="KZF1" s="1"/>
      <c r="KZG1" s="1"/>
      <c r="KZH1" s="1"/>
      <c r="KZI1" s="1"/>
      <c r="KZJ1" s="1"/>
      <c r="KZK1" s="1"/>
      <c r="KZL1" s="1"/>
      <c r="KZM1" s="1"/>
      <c r="KZN1" s="1"/>
      <c r="KZO1" s="1"/>
      <c r="KZP1" s="1"/>
      <c r="KZQ1" s="1"/>
      <c r="KZR1" s="1"/>
      <c r="KZS1" s="1"/>
      <c r="KZT1" s="1"/>
      <c r="KZU1" s="1"/>
      <c r="KZV1" s="1"/>
      <c r="KZW1" s="1"/>
      <c r="KZX1" s="1"/>
      <c r="KZY1" s="1"/>
      <c r="KZZ1" s="1"/>
      <c r="LAA1" s="1"/>
      <c r="LAB1" s="1"/>
      <c r="LAC1" s="1"/>
      <c r="LAD1" s="1"/>
      <c r="LAE1" s="1"/>
      <c r="LAF1" s="1"/>
      <c r="LAG1" s="1"/>
      <c r="LAH1" s="1"/>
      <c r="LAI1" s="1"/>
      <c r="LAJ1" s="1"/>
      <c r="LAK1" s="1"/>
      <c r="LAL1" s="1"/>
      <c r="LAM1" s="1"/>
      <c r="LAN1" s="1"/>
      <c r="LAO1" s="1"/>
      <c r="LAP1" s="1"/>
      <c r="LAQ1" s="1"/>
      <c r="LAR1" s="1"/>
      <c r="LAS1" s="1"/>
      <c r="LAT1" s="1"/>
      <c r="LAU1" s="1"/>
      <c r="LAV1" s="1"/>
      <c r="LAW1" s="1"/>
      <c r="LAX1" s="1"/>
      <c r="LAY1" s="1"/>
      <c r="LAZ1" s="1"/>
      <c r="LBA1" s="1"/>
      <c r="LBB1" s="1"/>
      <c r="LBC1" s="1"/>
      <c r="LBD1" s="1"/>
      <c r="LBE1" s="1"/>
      <c r="LBF1" s="1"/>
      <c r="LBG1" s="1"/>
      <c r="LBH1" s="1"/>
      <c r="LBI1" s="1"/>
      <c r="LBJ1" s="1"/>
      <c r="LBK1" s="1"/>
      <c r="LBL1" s="1"/>
      <c r="LBM1" s="1"/>
      <c r="LBN1" s="1"/>
      <c r="LBO1" s="1"/>
      <c r="LBP1" s="1"/>
      <c r="LBQ1" s="1"/>
      <c r="LBR1" s="1"/>
      <c r="LBS1" s="1"/>
      <c r="LBT1" s="1"/>
      <c r="LBU1" s="1"/>
      <c r="LBV1" s="1"/>
      <c r="LBW1" s="1"/>
      <c r="LBX1" s="1"/>
      <c r="LBY1" s="1"/>
      <c r="LBZ1" s="1"/>
      <c r="LCA1" s="1"/>
      <c r="LCB1" s="1"/>
      <c r="LCC1" s="1"/>
      <c r="LCD1" s="1"/>
      <c r="LCE1" s="1"/>
      <c r="LCF1" s="1"/>
      <c r="LCG1" s="1"/>
      <c r="LCH1" s="1"/>
      <c r="LCI1" s="1"/>
      <c r="LCJ1" s="1"/>
      <c r="LCK1" s="1"/>
      <c r="LCL1" s="1"/>
      <c r="LCM1" s="1"/>
      <c r="LCN1" s="1"/>
      <c r="LCO1" s="1"/>
      <c r="LCP1" s="1"/>
      <c r="LCQ1" s="1"/>
      <c r="LCR1" s="1"/>
      <c r="LCS1" s="1"/>
      <c r="LCT1" s="1"/>
      <c r="LCU1" s="1"/>
      <c r="LCV1" s="1"/>
      <c r="LCW1" s="1"/>
      <c r="LCX1" s="1"/>
      <c r="LCY1" s="1"/>
      <c r="LCZ1" s="1"/>
      <c r="LDA1" s="1"/>
      <c r="LDB1" s="1"/>
      <c r="LDC1" s="1"/>
      <c r="LDD1" s="1"/>
      <c r="LDE1" s="1"/>
      <c r="LDF1" s="1"/>
      <c r="LDG1" s="1"/>
      <c r="LDH1" s="1"/>
      <c r="LDI1" s="1"/>
      <c r="LDJ1" s="1"/>
      <c r="LDK1" s="1"/>
      <c r="LDL1" s="1"/>
      <c r="LDM1" s="1"/>
      <c r="LDN1" s="1"/>
      <c r="LDO1" s="1"/>
      <c r="LDP1" s="1"/>
      <c r="LDQ1" s="1"/>
      <c r="LDR1" s="1"/>
      <c r="LDS1" s="1"/>
      <c r="LDT1" s="1"/>
      <c r="LDU1" s="1"/>
      <c r="LDV1" s="1"/>
      <c r="LDW1" s="1"/>
      <c r="LDX1" s="1"/>
      <c r="LDY1" s="1"/>
      <c r="LDZ1" s="1"/>
      <c r="LEA1" s="1"/>
      <c r="LEB1" s="1"/>
      <c r="LEC1" s="1"/>
      <c r="LED1" s="1"/>
      <c r="LEE1" s="1"/>
      <c r="LEF1" s="1"/>
      <c r="LEG1" s="1"/>
      <c r="LEH1" s="1"/>
      <c r="LEI1" s="1"/>
      <c r="LEJ1" s="1"/>
      <c r="LEK1" s="1"/>
      <c r="LEL1" s="1"/>
      <c r="LEM1" s="1"/>
      <c r="LEN1" s="1"/>
      <c r="LEO1" s="1"/>
      <c r="LEP1" s="1"/>
      <c r="LEQ1" s="1"/>
      <c r="LER1" s="1"/>
      <c r="LES1" s="1"/>
      <c r="LET1" s="1"/>
      <c r="LEU1" s="1"/>
      <c r="LEV1" s="1"/>
      <c r="LEW1" s="1"/>
      <c r="LEX1" s="1"/>
      <c r="LEY1" s="1"/>
      <c r="LEZ1" s="1"/>
      <c r="LFA1" s="1"/>
      <c r="LFB1" s="1"/>
      <c r="LFC1" s="1"/>
      <c r="LFD1" s="1"/>
      <c r="LFE1" s="1"/>
      <c r="LFF1" s="1"/>
      <c r="LFG1" s="1"/>
      <c r="LFH1" s="1"/>
      <c r="LFI1" s="1"/>
      <c r="LFJ1" s="1"/>
      <c r="LFK1" s="1"/>
      <c r="LFL1" s="1"/>
      <c r="LFM1" s="1"/>
      <c r="LFN1" s="1"/>
      <c r="LFO1" s="1"/>
      <c r="LFP1" s="1"/>
      <c r="LFQ1" s="1"/>
      <c r="LFR1" s="1"/>
      <c r="LFS1" s="1"/>
      <c r="LFT1" s="1"/>
      <c r="LFU1" s="1"/>
      <c r="LFV1" s="1"/>
      <c r="LFW1" s="1"/>
      <c r="LFX1" s="1"/>
      <c r="LFY1" s="1"/>
      <c r="LFZ1" s="1"/>
      <c r="LGA1" s="1"/>
      <c r="LGB1" s="1"/>
      <c r="LGC1" s="1"/>
      <c r="LGD1" s="1"/>
      <c r="LGE1" s="1"/>
      <c r="LGF1" s="1"/>
      <c r="LGG1" s="1"/>
      <c r="LGH1" s="1"/>
      <c r="LGI1" s="1"/>
      <c r="LGJ1" s="1"/>
      <c r="LGK1" s="1"/>
      <c r="LGL1" s="1"/>
      <c r="LGM1" s="1"/>
      <c r="LGN1" s="1"/>
      <c r="LGO1" s="1"/>
      <c r="LGP1" s="1"/>
      <c r="LGQ1" s="1"/>
      <c r="LGR1" s="1"/>
      <c r="LGS1" s="1"/>
      <c r="LGT1" s="1"/>
      <c r="LGU1" s="1"/>
      <c r="LGV1" s="1"/>
      <c r="LGW1" s="1"/>
      <c r="LGX1" s="1"/>
      <c r="LGY1" s="1"/>
      <c r="LGZ1" s="1"/>
      <c r="LHA1" s="1"/>
      <c r="LHB1" s="1"/>
      <c r="LHC1" s="1"/>
      <c r="LHD1" s="1"/>
      <c r="LHE1" s="1"/>
      <c r="LHF1" s="1"/>
      <c r="LHG1" s="1"/>
      <c r="LHH1" s="1"/>
      <c r="LHI1" s="1"/>
      <c r="LHJ1" s="1"/>
      <c r="LHK1" s="1"/>
      <c r="LHL1" s="1"/>
      <c r="LHM1" s="1"/>
      <c r="LHN1" s="1"/>
      <c r="LHO1" s="1"/>
      <c r="LHP1" s="1"/>
      <c r="LHQ1" s="1"/>
      <c r="LHR1" s="1"/>
      <c r="LHS1" s="1"/>
      <c r="LHT1" s="1"/>
      <c r="LHU1" s="1"/>
      <c r="LHV1" s="1"/>
      <c r="LHW1" s="1"/>
      <c r="LHX1" s="1"/>
      <c r="LHY1" s="1"/>
      <c r="LHZ1" s="1"/>
      <c r="LIA1" s="1"/>
      <c r="LIB1" s="1"/>
      <c r="LIC1" s="1"/>
      <c r="LID1" s="1"/>
      <c r="LIE1" s="1"/>
      <c r="LIF1" s="1"/>
      <c r="LIG1" s="1"/>
      <c r="LIH1" s="1"/>
      <c r="LII1" s="1"/>
      <c r="LIJ1" s="1"/>
      <c r="LIK1" s="1"/>
      <c r="LIL1" s="1"/>
      <c r="LIM1" s="1"/>
      <c r="LIN1" s="1"/>
      <c r="LIO1" s="1"/>
      <c r="LIP1" s="1"/>
      <c r="LIQ1" s="1"/>
      <c r="LIR1" s="1"/>
      <c r="LIS1" s="1"/>
      <c r="LIT1" s="1"/>
      <c r="LIU1" s="1"/>
      <c r="LIV1" s="1"/>
      <c r="LIW1" s="1"/>
      <c r="LIX1" s="1"/>
      <c r="LIY1" s="1"/>
      <c r="LIZ1" s="1"/>
      <c r="LJA1" s="1"/>
      <c r="LJB1" s="1"/>
      <c r="LJC1" s="1"/>
      <c r="LJD1" s="1"/>
      <c r="LJE1" s="1"/>
      <c r="LJF1" s="1"/>
      <c r="LJG1" s="1"/>
      <c r="LJH1" s="1"/>
      <c r="LJI1" s="1"/>
      <c r="LJJ1" s="1"/>
      <c r="LJK1" s="1"/>
      <c r="LJL1" s="1"/>
      <c r="LJM1" s="1"/>
      <c r="LJN1" s="1"/>
      <c r="LJO1" s="1"/>
      <c r="LJP1" s="1"/>
      <c r="LJQ1" s="1"/>
      <c r="LJR1" s="1"/>
      <c r="LJS1" s="1"/>
      <c r="LJT1" s="1"/>
      <c r="LJU1" s="1"/>
      <c r="LJV1" s="1"/>
      <c r="LJW1" s="1"/>
      <c r="LJX1" s="1"/>
      <c r="LJY1" s="1"/>
      <c r="LJZ1" s="1"/>
      <c r="LKA1" s="1"/>
      <c r="LKB1" s="1"/>
      <c r="LKC1" s="1"/>
      <c r="LKD1" s="1"/>
      <c r="LKE1" s="1"/>
      <c r="LKF1" s="1"/>
      <c r="LKG1" s="1"/>
      <c r="LKH1" s="1"/>
      <c r="LKI1" s="1"/>
      <c r="LKJ1" s="1"/>
      <c r="LKK1" s="1"/>
      <c r="LKL1" s="1"/>
      <c r="LKM1" s="1"/>
      <c r="LKN1" s="1"/>
      <c r="LKO1" s="1"/>
      <c r="LKP1" s="1"/>
      <c r="LKQ1" s="1"/>
      <c r="LKR1" s="1"/>
      <c r="LKS1" s="1"/>
      <c r="LKT1" s="1"/>
      <c r="LKU1" s="1"/>
      <c r="LKV1" s="1"/>
      <c r="LKW1" s="1"/>
      <c r="LKX1" s="1"/>
      <c r="LKY1" s="1"/>
      <c r="LKZ1" s="1"/>
      <c r="LLA1" s="1"/>
      <c r="LLB1" s="1"/>
      <c r="LLC1" s="1"/>
      <c r="LLD1" s="1"/>
      <c r="LLE1" s="1"/>
      <c r="LLF1" s="1"/>
      <c r="LLG1" s="1"/>
      <c r="LLH1" s="1"/>
      <c r="LLI1" s="1"/>
      <c r="LLJ1" s="1"/>
      <c r="LLK1" s="1"/>
      <c r="LLL1" s="1"/>
      <c r="LLM1" s="1"/>
      <c r="LLN1" s="1"/>
      <c r="LLO1" s="1"/>
      <c r="LLP1" s="1"/>
      <c r="LLQ1" s="1"/>
      <c r="LLR1" s="1"/>
      <c r="LLS1" s="1"/>
      <c r="LLT1" s="1"/>
      <c r="LLU1" s="1"/>
      <c r="LLV1" s="1"/>
      <c r="LLW1" s="1"/>
      <c r="LLX1" s="1"/>
      <c r="LLY1" s="1"/>
      <c r="LLZ1" s="1"/>
      <c r="LMA1" s="1"/>
      <c r="LMB1" s="1"/>
      <c r="LMC1" s="1"/>
      <c r="LMD1" s="1"/>
      <c r="LME1" s="1"/>
      <c r="LMF1" s="1"/>
      <c r="LMG1" s="1"/>
      <c r="LMH1" s="1"/>
      <c r="LMI1" s="1"/>
      <c r="LMJ1" s="1"/>
      <c r="LMK1" s="1"/>
      <c r="LML1" s="1"/>
      <c r="LMM1" s="1"/>
      <c r="LMN1" s="1"/>
      <c r="LMO1" s="1"/>
      <c r="LMP1" s="1"/>
      <c r="LMQ1" s="1"/>
      <c r="LMR1" s="1"/>
      <c r="LMS1" s="1"/>
      <c r="LMT1" s="1"/>
      <c r="LMU1" s="1"/>
      <c r="LMV1" s="1"/>
      <c r="LMW1" s="1"/>
      <c r="LMX1" s="1"/>
      <c r="LMY1" s="1"/>
      <c r="LMZ1" s="1"/>
      <c r="LNA1" s="1"/>
      <c r="LNB1" s="1"/>
      <c r="LNC1" s="1"/>
      <c r="LND1" s="1"/>
      <c r="LNE1" s="1"/>
      <c r="LNF1" s="1"/>
      <c r="LNG1" s="1"/>
      <c r="LNH1" s="1"/>
      <c r="LNI1" s="1"/>
      <c r="LNJ1" s="1"/>
      <c r="LNK1" s="1"/>
      <c r="LNL1" s="1"/>
      <c r="LNM1" s="1"/>
      <c r="LNN1" s="1"/>
      <c r="LNO1" s="1"/>
      <c r="LNP1" s="1"/>
      <c r="LNQ1" s="1"/>
      <c r="LNR1" s="1"/>
      <c r="LNS1" s="1"/>
      <c r="LNT1" s="1"/>
      <c r="LNU1" s="1"/>
      <c r="LNV1" s="1"/>
      <c r="LNW1" s="1"/>
      <c r="LNX1" s="1"/>
      <c r="LNY1" s="1"/>
      <c r="LNZ1" s="1"/>
      <c r="LOA1" s="1"/>
      <c r="LOB1" s="1"/>
      <c r="LOC1" s="1"/>
      <c r="LOD1" s="1"/>
      <c r="LOE1" s="1"/>
      <c r="LOF1" s="1"/>
      <c r="LOG1" s="1"/>
      <c r="LOH1" s="1"/>
      <c r="LOI1" s="1"/>
      <c r="LOJ1" s="1"/>
      <c r="LOK1" s="1"/>
      <c r="LOL1" s="1"/>
      <c r="LOM1" s="1"/>
      <c r="LON1" s="1"/>
      <c r="LOO1" s="1"/>
      <c r="LOP1" s="1"/>
      <c r="LOQ1" s="1"/>
      <c r="LOR1" s="1"/>
      <c r="LOS1" s="1"/>
      <c r="LOT1" s="1"/>
      <c r="LOU1" s="1"/>
      <c r="LOV1" s="1"/>
      <c r="LOW1" s="1"/>
      <c r="LOX1" s="1"/>
      <c r="LOY1" s="1"/>
      <c r="LOZ1" s="1"/>
      <c r="LPA1" s="1"/>
      <c r="LPB1" s="1"/>
      <c r="LPC1" s="1"/>
      <c r="LPD1" s="1"/>
      <c r="LPE1" s="1"/>
      <c r="LPF1" s="1"/>
      <c r="LPG1" s="1"/>
      <c r="LPH1" s="1"/>
      <c r="LPI1" s="1"/>
      <c r="LPJ1" s="1"/>
      <c r="LPK1" s="1"/>
      <c r="LPL1" s="1"/>
      <c r="LPM1" s="1"/>
      <c r="LPN1" s="1"/>
      <c r="LPO1" s="1"/>
      <c r="LPP1" s="1"/>
      <c r="LPQ1" s="1"/>
      <c r="LPR1" s="1"/>
      <c r="LPS1" s="1"/>
      <c r="LPT1" s="1"/>
      <c r="LPU1" s="1"/>
      <c r="LPV1" s="1"/>
      <c r="LPW1" s="1"/>
      <c r="LPX1" s="1"/>
      <c r="LPY1" s="1"/>
      <c r="LPZ1" s="1"/>
      <c r="LQA1" s="1"/>
      <c r="LQB1" s="1"/>
      <c r="LQC1" s="1"/>
      <c r="LQD1" s="1"/>
      <c r="LQE1" s="1"/>
      <c r="LQF1" s="1"/>
      <c r="LQG1" s="1"/>
      <c r="LQH1" s="1"/>
      <c r="LQI1" s="1"/>
      <c r="LQJ1" s="1"/>
      <c r="LQK1" s="1"/>
      <c r="LQL1" s="1"/>
      <c r="LQM1" s="1"/>
      <c r="LQN1" s="1"/>
      <c r="LQO1" s="1"/>
      <c r="LQP1" s="1"/>
      <c r="LQQ1" s="1"/>
      <c r="LQR1" s="1"/>
      <c r="LQS1" s="1"/>
      <c r="LQT1" s="1"/>
      <c r="LQU1" s="1"/>
      <c r="LQV1" s="1"/>
      <c r="LQW1" s="1"/>
      <c r="LQX1" s="1"/>
      <c r="LQY1" s="1"/>
      <c r="LQZ1" s="1"/>
      <c r="LRA1" s="1"/>
      <c r="LRB1" s="1"/>
      <c r="LRC1" s="1"/>
      <c r="LRD1" s="1"/>
      <c r="LRE1" s="1"/>
      <c r="LRF1" s="1"/>
      <c r="LRG1" s="1"/>
      <c r="LRH1" s="1"/>
      <c r="LRI1" s="1"/>
      <c r="LRJ1" s="1"/>
      <c r="LRK1" s="1"/>
      <c r="LRL1" s="1"/>
      <c r="LRM1" s="1"/>
      <c r="LRN1" s="1"/>
      <c r="LRO1" s="1"/>
      <c r="LRP1" s="1"/>
      <c r="LRQ1" s="1"/>
      <c r="LRR1" s="1"/>
      <c r="LRS1" s="1"/>
      <c r="LRT1" s="1"/>
      <c r="LRU1" s="1"/>
      <c r="LRV1" s="1"/>
      <c r="LRW1" s="1"/>
      <c r="LRX1" s="1"/>
      <c r="LRY1" s="1"/>
      <c r="LRZ1" s="1"/>
      <c r="LSA1" s="1"/>
      <c r="LSB1" s="1"/>
      <c r="LSC1" s="1"/>
      <c r="LSD1" s="1"/>
      <c r="LSE1" s="1"/>
      <c r="LSF1" s="1"/>
      <c r="LSG1" s="1"/>
      <c r="LSH1" s="1"/>
      <c r="LSI1" s="1"/>
      <c r="LSJ1" s="1"/>
      <c r="LSK1" s="1"/>
      <c r="LSL1" s="1"/>
      <c r="LSM1" s="1"/>
      <c r="LSN1" s="1"/>
      <c r="LSO1" s="1"/>
      <c r="LSP1" s="1"/>
      <c r="LSQ1" s="1"/>
      <c r="LSR1" s="1"/>
      <c r="LSS1" s="1"/>
      <c r="LST1" s="1"/>
      <c r="LSU1" s="1"/>
      <c r="LSV1" s="1"/>
      <c r="LSW1" s="1"/>
      <c r="LSX1" s="1"/>
      <c r="LSY1" s="1"/>
      <c r="LSZ1" s="1"/>
      <c r="LTA1" s="1"/>
      <c r="LTB1" s="1"/>
      <c r="LTC1" s="1"/>
      <c r="LTD1" s="1"/>
      <c r="LTE1" s="1"/>
      <c r="LTF1" s="1"/>
      <c r="LTG1" s="1"/>
      <c r="LTH1" s="1"/>
      <c r="LTI1" s="1"/>
      <c r="LTJ1" s="1"/>
      <c r="LTK1" s="1"/>
      <c r="LTL1" s="1"/>
      <c r="LTM1" s="1"/>
      <c r="LTN1" s="1"/>
      <c r="LTO1" s="1"/>
      <c r="LTP1" s="1"/>
      <c r="LTQ1" s="1"/>
      <c r="LTR1" s="1"/>
      <c r="LTS1" s="1"/>
      <c r="LTT1" s="1"/>
      <c r="LTU1" s="1"/>
      <c r="LTV1" s="1"/>
      <c r="LTW1" s="1"/>
      <c r="LTX1" s="1"/>
      <c r="LTY1" s="1"/>
      <c r="LTZ1" s="1"/>
      <c r="LUA1" s="1"/>
      <c r="LUB1" s="1"/>
      <c r="LUC1" s="1"/>
      <c r="LUD1" s="1"/>
      <c r="LUE1" s="1"/>
      <c r="LUF1" s="1"/>
      <c r="LUG1" s="1"/>
      <c r="LUH1" s="1"/>
      <c r="LUI1" s="1"/>
      <c r="LUJ1" s="1"/>
      <c r="LUK1" s="1"/>
      <c r="LUL1" s="1"/>
      <c r="LUM1" s="1"/>
      <c r="LUN1" s="1"/>
      <c r="LUO1" s="1"/>
      <c r="LUP1" s="1"/>
      <c r="LUQ1" s="1"/>
      <c r="LUR1" s="1"/>
      <c r="LUS1" s="1"/>
      <c r="LUT1" s="1"/>
      <c r="LUU1" s="1"/>
      <c r="LUV1" s="1"/>
      <c r="LUW1" s="1"/>
      <c r="LUX1" s="1"/>
      <c r="LUY1" s="1"/>
      <c r="LUZ1" s="1"/>
      <c r="LVA1" s="1"/>
      <c r="LVB1" s="1"/>
      <c r="LVC1" s="1"/>
      <c r="LVD1" s="1"/>
      <c r="LVE1" s="1"/>
      <c r="LVF1" s="1"/>
      <c r="LVG1" s="1"/>
      <c r="LVH1" s="1"/>
      <c r="LVI1" s="1"/>
      <c r="LVJ1" s="1"/>
      <c r="LVK1" s="1"/>
      <c r="LVL1" s="1"/>
      <c r="LVM1" s="1"/>
      <c r="LVN1" s="1"/>
      <c r="LVO1" s="1"/>
      <c r="LVP1" s="1"/>
      <c r="LVQ1" s="1"/>
      <c r="LVR1" s="1"/>
      <c r="LVS1" s="1"/>
      <c r="LVT1" s="1"/>
      <c r="LVU1" s="1"/>
      <c r="LVV1" s="1"/>
      <c r="LVW1" s="1"/>
      <c r="LVX1" s="1"/>
      <c r="LVY1" s="1"/>
      <c r="LVZ1" s="1"/>
      <c r="LWA1" s="1"/>
      <c r="LWB1" s="1"/>
      <c r="LWC1" s="1"/>
      <c r="LWD1" s="1"/>
      <c r="LWE1" s="1"/>
      <c r="LWF1" s="1"/>
      <c r="LWG1" s="1"/>
      <c r="LWH1" s="1"/>
      <c r="LWI1" s="1"/>
      <c r="LWJ1" s="1"/>
      <c r="LWK1" s="1"/>
      <c r="LWL1" s="1"/>
      <c r="LWM1" s="1"/>
      <c r="LWN1" s="1"/>
      <c r="LWO1" s="1"/>
      <c r="LWP1" s="1"/>
      <c r="LWQ1" s="1"/>
      <c r="LWR1" s="1"/>
      <c r="LWS1" s="1"/>
      <c r="LWT1" s="1"/>
      <c r="LWU1" s="1"/>
      <c r="LWV1" s="1"/>
      <c r="LWW1" s="1"/>
      <c r="LWX1" s="1"/>
      <c r="LWY1" s="1"/>
      <c r="LWZ1" s="1"/>
      <c r="LXA1" s="1"/>
      <c r="LXB1" s="1"/>
      <c r="LXC1" s="1"/>
      <c r="LXD1" s="1"/>
      <c r="LXE1" s="1"/>
      <c r="LXF1" s="1"/>
      <c r="LXG1" s="1"/>
      <c r="LXH1" s="1"/>
      <c r="LXI1" s="1"/>
      <c r="LXJ1" s="1"/>
      <c r="LXK1" s="1"/>
      <c r="LXL1" s="1"/>
      <c r="LXM1" s="1"/>
      <c r="LXN1" s="1"/>
      <c r="LXO1" s="1"/>
      <c r="LXP1" s="1"/>
      <c r="LXQ1" s="1"/>
      <c r="LXR1" s="1"/>
      <c r="LXS1" s="1"/>
      <c r="LXT1" s="1"/>
      <c r="LXU1" s="1"/>
      <c r="LXV1" s="1"/>
      <c r="LXW1" s="1"/>
      <c r="LXX1" s="1"/>
      <c r="LXY1" s="1"/>
      <c r="LXZ1" s="1"/>
      <c r="LYA1" s="1"/>
      <c r="LYB1" s="1"/>
      <c r="LYC1" s="1"/>
      <c r="LYD1" s="1"/>
      <c r="LYE1" s="1"/>
      <c r="LYF1" s="1"/>
      <c r="LYG1" s="1"/>
      <c r="LYH1" s="1"/>
      <c r="LYI1" s="1"/>
      <c r="LYJ1" s="1"/>
      <c r="LYK1" s="1"/>
      <c r="LYL1" s="1"/>
      <c r="LYM1" s="1"/>
      <c r="LYN1" s="1"/>
      <c r="LYO1" s="1"/>
      <c r="LYP1" s="1"/>
      <c r="LYQ1" s="1"/>
      <c r="LYR1" s="1"/>
      <c r="LYS1" s="1"/>
      <c r="LYT1" s="1"/>
      <c r="LYU1" s="1"/>
      <c r="LYV1" s="1"/>
      <c r="LYW1" s="1"/>
      <c r="LYX1" s="1"/>
      <c r="LYY1" s="1"/>
      <c r="LYZ1" s="1"/>
      <c r="LZA1" s="1"/>
      <c r="LZB1" s="1"/>
      <c r="LZC1" s="1"/>
      <c r="LZD1" s="1"/>
      <c r="LZE1" s="1"/>
      <c r="LZF1" s="1"/>
      <c r="LZG1" s="1"/>
      <c r="LZH1" s="1"/>
      <c r="LZI1" s="1"/>
      <c r="LZJ1" s="1"/>
      <c r="LZK1" s="1"/>
      <c r="LZL1" s="1"/>
      <c r="LZM1" s="1"/>
      <c r="LZN1" s="1"/>
      <c r="LZO1" s="1"/>
      <c r="LZP1" s="1"/>
      <c r="LZQ1" s="1"/>
      <c r="LZR1" s="1"/>
      <c r="LZS1" s="1"/>
      <c r="LZT1" s="1"/>
      <c r="LZU1" s="1"/>
      <c r="LZV1" s="1"/>
      <c r="LZW1" s="1"/>
      <c r="LZX1" s="1"/>
      <c r="LZY1" s="1"/>
      <c r="LZZ1" s="1"/>
      <c r="MAA1" s="1"/>
      <c r="MAB1" s="1"/>
      <c r="MAC1" s="1"/>
      <c r="MAD1" s="1"/>
      <c r="MAE1" s="1"/>
      <c r="MAF1" s="1"/>
      <c r="MAG1" s="1"/>
      <c r="MAH1" s="1"/>
      <c r="MAI1" s="1"/>
      <c r="MAJ1" s="1"/>
      <c r="MAK1" s="1"/>
      <c r="MAL1" s="1"/>
      <c r="MAM1" s="1"/>
      <c r="MAN1" s="1"/>
      <c r="MAO1" s="1"/>
      <c r="MAP1" s="1"/>
      <c r="MAQ1" s="1"/>
      <c r="MAR1" s="1"/>
      <c r="MAS1" s="1"/>
      <c r="MAT1" s="1"/>
      <c r="MAU1" s="1"/>
      <c r="MAV1" s="1"/>
      <c r="MAW1" s="1"/>
      <c r="MAX1" s="1"/>
      <c r="MAY1" s="1"/>
      <c r="MAZ1" s="1"/>
      <c r="MBA1" s="1"/>
      <c r="MBB1" s="1"/>
      <c r="MBC1" s="1"/>
      <c r="MBD1" s="1"/>
      <c r="MBE1" s="1"/>
      <c r="MBF1" s="1"/>
      <c r="MBG1" s="1"/>
      <c r="MBH1" s="1"/>
      <c r="MBI1" s="1"/>
      <c r="MBJ1" s="1"/>
      <c r="MBK1" s="1"/>
      <c r="MBL1" s="1"/>
      <c r="MBM1" s="1"/>
      <c r="MBN1" s="1"/>
      <c r="MBO1" s="1"/>
      <c r="MBP1" s="1"/>
      <c r="MBQ1" s="1"/>
      <c r="MBR1" s="1"/>
      <c r="MBS1" s="1"/>
      <c r="MBT1" s="1"/>
      <c r="MBU1" s="1"/>
      <c r="MBV1" s="1"/>
      <c r="MBW1" s="1"/>
      <c r="MBX1" s="1"/>
      <c r="MBY1" s="1"/>
      <c r="MBZ1" s="1"/>
      <c r="MCA1" s="1"/>
      <c r="MCB1" s="1"/>
      <c r="MCC1" s="1"/>
      <c r="MCD1" s="1"/>
      <c r="MCE1" s="1"/>
      <c r="MCF1" s="1"/>
      <c r="MCG1" s="1"/>
      <c r="MCH1" s="1"/>
      <c r="MCI1" s="1"/>
      <c r="MCJ1" s="1"/>
      <c r="MCK1" s="1"/>
      <c r="MCL1" s="1"/>
      <c r="MCM1" s="1"/>
      <c r="MCN1" s="1"/>
      <c r="MCO1" s="1"/>
      <c r="MCP1" s="1"/>
      <c r="MCQ1" s="1"/>
      <c r="MCR1" s="1"/>
      <c r="MCS1" s="1"/>
      <c r="MCT1" s="1"/>
      <c r="MCU1" s="1"/>
      <c r="MCV1" s="1"/>
      <c r="MCW1" s="1"/>
      <c r="MCX1" s="1"/>
      <c r="MCY1" s="1"/>
      <c r="MCZ1" s="1"/>
      <c r="MDA1" s="1"/>
      <c r="MDB1" s="1"/>
      <c r="MDC1" s="1"/>
      <c r="MDD1" s="1"/>
      <c r="MDE1" s="1"/>
      <c r="MDF1" s="1"/>
      <c r="MDG1" s="1"/>
      <c r="MDH1" s="1"/>
      <c r="MDI1" s="1"/>
      <c r="MDJ1" s="1"/>
      <c r="MDK1" s="1"/>
      <c r="MDL1" s="1"/>
      <c r="MDM1" s="1"/>
      <c r="MDN1" s="1"/>
      <c r="MDO1" s="1"/>
      <c r="MDP1" s="1"/>
      <c r="MDQ1" s="1"/>
      <c r="MDR1" s="1"/>
      <c r="MDS1" s="1"/>
      <c r="MDT1" s="1"/>
      <c r="MDU1" s="1"/>
      <c r="MDV1" s="1"/>
      <c r="MDW1" s="1"/>
      <c r="MDX1" s="1"/>
      <c r="MDY1" s="1"/>
      <c r="MDZ1" s="1"/>
      <c r="MEA1" s="1"/>
      <c r="MEB1" s="1"/>
      <c r="MEC1" s="1"/>
      <c r="MED1" s="1"/>
      <c r="MEE1" s="1"/>
      <c r="MEF1" s="1"/>
      <c r="MEG1" s="1"/>
      <c r="MEH1" s="1"/>
      <c r="MEI1" s="1"/>
      <c r="MEJ1" s="1"/>
      <c r="MEK1" s="1"/>
      <c r="MEL1" s="1"/>
      <c r="MEM1" s="1"/>
      <c r="MEN1" s="1"/>
      <c r="MEO1" s="1"/>
      <c r="MEP1" s="1"/>
      <c r="MEQ1" s="1"/>
      <c r="MER1" s="1"/>
      <c r="MES1" s="1"/>
      <c r="MET1" s="1"/>
      <c r="MEU1" s="1"/>
      <c r="MEV1" s="1"/>
      <c r="MEW1" s="1"/>
      <c r="MEX1" s="1"/>
      <c r="MEY1" s="1"/>
      <c r="MEZ1" s="1"/>
      <c r="MFA1" s="1"/>
      <c r="MFB1" s="1"/>
      <c r="MFC1" s="1"/>
      <c r="MFD1" s="1"/>
      <c r="MFE1" s="1"/>
      <c r="MFF1" s="1"/>
      <c r="MFG1" s="1"/>
      <c r="MFH1" s="1"/>
      <c r="MFI1" s="1"/>
      <c r="MFJ1" s="1"/>
      <c r="MFK1" s="1"/>
      <c r="MFL1" s="1"/>
      <c r="MFM1" s="1"/>
      <c r="MFN1" s="1"/>
      <c r="MFO1" s="1"/>
      <c r="MFP1" s="1"/>
      <c r="MFQ1" s="1"/>
      <c r="MFR1" s="1"/>
      <c r="MFS1" s="1"/>
      <c r="MFT1" s="1"/>
      <c r="MFU1" s="1"/>
      <c r="MFV1" s="1"/>
      <c r="MFW1" s="1"/>
      <c r="MFX1" s="1"/>
      <c r="MFY1" s="1"/>
      <c r="MFZ1" s="1"/>
      <c r="MGA1" s="1"/>
      <c r="MGB1" s="1"/>
      <c r="MGC1" s="1"/>
      <c r="MGD1" s="1"/>
      <c r="MGE1" s="1"/>
      <c r="MGF1" s="1"/>
      <c r="MGG1" s="1"/>
      <c r="MGH1" s="1"/>
      <c r="MGI1" s="1"/>
      <c r="MGJ1" s="1"/>
      <c r="MGK1" s="1"/>
      <c r="MGL1" s="1"/>
      <c r="MGM1" s="1"/>
      <c r="MGN1" s="1"/>
      <c r="MGO1" s="1"/>
      <c r="MGP1" s="1"/>
      <c r="MGQ1" s="1"/>
      <c r="MGR1" s="1"/>
      <c r="MGS1" s="1"/>
      <c r="MGT1" s="1"/>
      <c r="MGU1" s="1"/>
      <c r="MGV1" s="1"/>
      <c r="MGW1" s="1"/>
      <c r="MGX1" s="1"/>
      <c r="MGY1" s="1"/>
      <c r="MGZ1" s="1"/>
      <c r="MHA1" s="1"/>
      <c r="MHB1" s="1"/>
      <c r="MHC1" s="1"/>
      <c r="MHD1" s="1"/>
      <c r="MHE1" s="1"/>
      <c r="MHF1" s="1"/>
      <c r="MHG1" s="1"/>
      <c r="MHH1" s="1"/>
      <c r="MHI1" s="1"/>
      <c r="MHJ1" s="1"/>
      <c r="MHK1" s="1"/>
      <c r="MHL1" s="1"/>
      <c r="MHM1" s="1"/>
      <c r="MHN1" s="1"/>
      <c r="MHO1" s="1"/>
      <c r="MHP1" s="1"/>
      <c r="MHQ1" s="1"/>
      <c r="MHR1" s="1"/>
      <c r="MHS1" s="1"/>
      <c r="MHT1" s="1"/>
      <c r="MHU1" s="1"/>
      <c r="MHV1" s="1"/>
      <c r="MHW1" s="1"/>
      <c r="MHX1" s="1"/>
      <c r="MHY1" s="1"/>
      <c r="MHZ1" s="1"/>
      <c r="MIA1" s="1"/>
      <c r="MIB1" s="1"/>
      <c r="MIC1" s="1"/>
      <c r="MID1" s="1"/>
      <c r="MIE1" s="1"/>
      <c r="MIF1" s="1"/>
      <c r="MIG1" s="1"/>
      <c r="MIH1" s="1"/>
      <c r="MII1" s="1"/>
      <c r="MIJ1" s="1"/>
      <c r="MIK1" s="1"/>
      <c r="MIL1" s="1"/>
      <c r="MIM1" s="1"/>
      <c r="MIN1" s="1"/>
      <c r="MIO1" s="1"/>
      <c r="MIP1" s="1"/>
      <c r="MIQ1" s="1"/>
      <c r="MIR1" s="1"/>
      <c r="MIS1" s="1"/>
      <c r="MIT1" s="1"/>
      <c r="MIU1" s="1"/>
      <c r="MIV1" s="1"/>
      <c r="MIW1" s="1"/>
      <c r="MIX1" s="1"/>
      <c r="MIY1" s="1"/>
      <c r="MIZ1" s="1"/>
      <c r="MJA1" s="1"/>
      <c r="MJB1" s="1"/>
      <c r="MJC1" s="1"/>
      <c r="MJD1" s="1"/>
      <c r="MJE1" s="1"/>
      <c r="MJF1" s="1"/>
      <c r="MJG1" s="1"/>
      <c r="MJH1" s="1"/>
      <c r="MJI1" s="1"/>
      <c r="MJJ1" s="1"/>
      <c r="MJK1" s="1"/>
      <c r="MJL1" s="1"/>
      <c r="MJM1" s="1"/>
      <c r="MJN1" s="1"/>
      <c r="MJO1" s="1"/>
      <c r="MJP1" s="1"/>
      <c r="MJQ1" s="1"/>
      <c r="MJR1" s="1"/>
      <c r="MJS1" s="1"/>
      <c r="MJT1" s="1"/>
      <c r="MJU1" s="1"/>
      <c r="MJV1" s="1"/>
      <c r="MJW1" s="1"/>
      <c r="MJX1" s="1"/>
      <c r="MJY1" s="1"/>
      <c r="MJZ1" s="1"/>
      <c r="MKA1" s="1"/>
      <c r="MKB1" s="1"/>
      <c r="MKC1" s="1"/>
      <c r="MKD1" s="1"/>
      <c r="MKE1" s="1"/>
      <c r="MKF1" s="1"/>
      <c r="MKG1" s="1"/>
      <c r="MKH1" s="1"/>
      <c r="MKI1" s="1"/>
      <c r="MKJ1" s="1"/>
      <c r="MKK1" s="1"/>
      <c r="MKL1" s="1"/>
      <c r="MKM1" s="1"/>
      <c r="MKN1" s="1"/>
      <c r="MKO1" s="1"/>
      <c r="MKP1" s="1"/>
      <c r="MKQ1" s="1"/>
      <c r="MKR1" s="1"/>
      <c r="MKS1" s="1"/>
      <c r="MKT1" s="1"/>
      <c r="MKU1" s="1"/>
      <c r="MKV1" s="1"/>
      <c r="MKW1" s="1"/>
      <c r="MKX1" s="1"/>
      <c r="MKY1" s="1"/>
      <c r="MKZ1" s="1"/>
      <c r="MLA1" s="1"/>
      <c r="MLB1" s="1"/>
      <c r="MLC1" s="1"/>
      <c r="MLD1" s="1"/>
      <c r="MLE1" s="1"/>
      <c r="MLF1" s="1"/>
      <c r="MLG1" s="1"/>
      <c r="MLH1" s="1"/>
      <c r="MLI1" s="1"/>
      <c r="MLJ1" s="1"/>
      <c r="MLK1" s="1"/>
      <c r="MLL1" s="1"/>
      <c r="MLM1" s="1"/>
      <c r="MLN1" s="1"/>
      <c r="MLO1" s="1"/>
      <c r="MLP1" s="1"/>
      <c r="MLQ1" s="1"/>
      <c r="MLR1" s="1"/>
      <c r="MLS1" s="1"/>
      <c r="MLT1" s="1"/>
      <c r="MLU1" s="1"/>
      <c r="MLV1" s="1"/>
      <c r="MLW1" s="1"/>
      <c r="MLX1" s="1"/>
      <c r="MLY1" s="1"/>
      <c r="MLZ1" s="1"/>
      <c r="MMA1" s="1"/>
      <c r="MMB1" s="1"/>
      <c r="MMC1" s="1"/>
      <c r="MMD1" s="1"/>
      <c r="MME1" s="1"/>
      <c r="MMF1" s="1"/>
      <c r="MMG1" s="1"/>
      <c r="MMH1" s="1"/>
      <c r="MMI1" s="1"/>
      <c r="MMJ1" s="1"/>
      <c r="MMK1" s="1"/>
      <c r="MML1" s="1"/>
      <c r="MMM1" s="1"/>
      <c r="MMN1" s="1"/>
      <c r="MMO1" s="1"/>
      <c r="MMP1" s="1"/>
      <c r="MMQ1" s="1"/>
      <c r="MMR1" s="1"/>
      <c r="MMS1" s="1"/>
      <c r="MMT1" s="1"/>
      <c r="MMU1" s="1"/>
      <c r="MMV1" s="1"/>
      <c r="MMW1" s="1"/>
      <c r="MMX1" s="1"/>
      <c r="MMY1" s="1"/>
      <c r="MMZ1" s="1"/>
      <c r="MNA1" s="1"/>
      <c r="MNB1" s="1"/>
      <c r="MNC1" s="1"/>
      <c r="MND1" s="1"/>
      <c r="MNE1" s="1"/>
      <c r="MNF1" s="1"/>
      <c r="MNG1" s="1"/>
      <c r="MNH1" s="1"/>
      <c r="MNI1" s="1"/>
      <c r="MNJ1" s="1"/>
      <c r="MNK1" s="1"/>
      <c r="MNL1" s="1"/>
      <c r="MNM1" s="1"/>
      <c r="MNN1" s="1"/>
      <c r="MNO1" s="1"/>
      <c r="MNP1" s="1"/>
      <c r="MNQ1" s="1"/>
      <c r="MNR1" s="1"/>
      <c r="MNS1" s="1"/>
      <c r="MNT1" s="1"/>
      <c r="MNU1" s="1"/>
      <c r="MNV1" s="1"/>
      <c r="MNW1" s="1"/>
      <c r="MNX1" s="1"/>
      <c r="MNY1" s="1"/>
      <c r="MNZ1" s="1"/>
      <c r="MOA1" s="1"/>
      <c r="MOB1" s="1"/>
      <c r="MOC1" s="1"/>
      <c r="MOD1" s="1"/>
      <c r="MOE1" s="1"/>
      <c r="MOF1" s="1"/>
      <c r="MOG1" s="1"/>
      <c r="MOH1" s="1"/>
      <c r="MOI1" s="1"/>
      <c r="MOJ1" s="1"/>
      <c r="MOK1" s="1"/>
      <c r="MOL1" s="1"/>
      <c r="MOM1" s="1"/>
      <c r="MON1" s="1"/>
      <c r="MOO1" s="1"/>
      <c r="MOP1" s="1"/>
      <c r="MOQ1" s="1"/>
      <c r="MOR1" s="1"/>
      <c r="MOS1" s="1"/>
      <c r="MOT1" s="1"/>
      <c r="MOU1" s="1"/>
      <c r="MOV1" s="1"/>
      <c r="MOW1" s="1"/>
      <c r="MOX1" s="1"/>
      <c r="MOY1" s="1"/>
      <c r="MOZ1" s="1"/>
      <c r="MPA1" s="1"/>
      <c r="MPB1" s="1"/>
      <c r="MPC1" s="1"/>
      <c r="MPD1" s="1"/>
      <c r="MPE1" s="1"/>
      <c r="MPF1" s="1"/>
      <c r="MPG1" s="1"/>
      <c r="MPH1" s="1"/>
      <c r="MPI1" s="1"/>
      <c r="MPJ1" s="1"/>
      <c r="MPK1" s="1"/>
      <c r="MPL1" s="1"/>
      <c r="MPM1" s="1"/>
      <c r="MPN1" s="1"/>
      <c r="MPO1" s="1"/>
      <c r="MPP1" s="1"/>
      <c r="MPQ1" s="1"/>
      <c r="MPR1" s="1"/>
      <c r="MPS1" s="1"/>
      <c r="MPT1" s="1"/>
      <c r="MPU1" s="1"/>
      <c r="MPV1" s="1"/>
      <c r="MPW1" s="1"/>
      <c r="MPX1" s="1"/>
      <c r="MPY1" s="1"/>
      <c r="MPZ1" s="1"/>
      <c r="MQA1" s="1"/>
      <c r="MQB1" s="1"/>
      <c r="MQC1" s="1"/>
      <c r="MQD1" s="1"/>
      <c r="MQE1" s="1"/>
      <c r="MQF1" s="1"/>
      <c r="MQG1" s="1"/>
      <c r="MQH1" s="1"/>
      <c r="MQI1" s="1"/>
      <c r="MQJ1" s="1"/>
      <c r="MQK1" s="1"/>
      <c r="MQL1" s="1"/>
      <c r="MQM1" s="1"/>
      <c r="MQN1" s="1"/>
      <c r="MQO1" s="1"/>
      <c r="MQP1" s="1"/>
      <c r="MQQ1" s="1"/>
      <c r="MQR1" s="1"/>
      <c r="MQS1" s="1"/>
      <c r="MQT1" s="1"/>
      <c r="MQU1" s="1"/>
      <c r="MQV1" s="1"/>
      <c r="MQW1" s="1"/>
      <c r="MQX1" s="1"/>
      <c r="MQY1" s="1"/>
      <c r="MQZ1" s="1"/>
      <c r="MRA1" s="1"/>
      <c r="MRB1" s="1"/>
      <c r="MRC1" s="1"/>
      <c r="MRD1" s="1"/>
      <c r="MRE1" s="1"/>
      <c r="MRF1" s="1"/>
      <c r="MRG1" s="1"/>
      <c r="MRH1" s="1"/>
      <c r="MRI1" s="1"/>
      <c r="MRJ1" s="1"/>
      <c r="MRK1" s="1"/>
      <c r="MRL1" s="1"/>
      <c r="MRM1" s="1"/>
      <c r="MRN1" s="1"/>
      <c r="MRO1" s="1"/>
      <c r="MRP1" s="1"/>
      <c r="MRQ1" s="1"/>
      <c r="MRR1" s="1"/>
      <c r="MRS1" s="1"/>
      <c r="MRT1" s="1"/>
      <c r="MRU1" s="1"/>
      <c r="MRV1" s="1"/>
      <c r="MRW1" s="1"/>
      <c r="MRX1" s="1"/>
      <c r="MRY1" s="1"/>
      <c r="MRZ1" s="1"/>
      <c r="MSA1" s="1"/>
      <c r="MSB1" s="1"/>
      <c r="MSC1" s="1"/>
      <c r="MSD1" s="1"/>
      <c r="MSE1" s="1"/>
      <c r="MSF1" s="1"/>
      <c r="MSG1" s="1"/>
      <c r="MSH1" s="1"/>
      <c r="MSI1" s="1"/>
      <c r="MSJ1" s="1"/>
      <c r="MSK1" s="1"/>
      <c r="MSL1" s="1"/>
      <c r="MSM1" s="1"/>
      <c r="MSN1" s="1"/>
      <c r="MSO1" s="1"/>
      <c r="MSP1" s="1"/>
      <c r="MSQ1" s="1"/>
      <c r="MSR1" s="1"/>
      <c r="MSS1" s="1"/>
      <c r="MST1" s="1"/>
      <c r="MSU1" s="1"/>
      <c r="MSV1" s="1"/>
      <c r="MSW1" s="1"/>
      <c r="MSX1" s="1"/>
      <c r="MSY1" s="1"/>
      <c r="MSZ1" s="1"/>
      <c r="MTA1" s="1"/>
      <c r="MTB1" s="1"/>
      <c r="MTC1" s="1"/>
      <c r="MTD1" s="1"/>
      <c r="MTE1" s="1"/>
      <c r="MTF1" s="1"/>
      <c r="MTG1" s="1"/>
      <c r="MTH1" s="1"/>
      <c r="MTI1" s="1"/>
      <c r="MTJ1" s="1"/>
      <c r="MTK1" s="1"/>
      <c r="MTL1" s="1"/>
      <c r="MTM1" s="1"/>
      <c r="MTN1" s="1"/>
      <c r="MTO1" s="1"/>
      <c r="MTP1" s="1"/>
      <c r="MTQ1" s="1"/>
      <c r="MTR1" s="1"/>
      <c r="MTS1" s="1"/>
      <c r="MTT1" s="1"/>
      <c r="MTU1" s="1"/>
      <c r="MTV1" s="1"/>
      <c r="MTW1" s="1"/>
      <c r="MTX1" s="1"/>
      <c r="MTY1" s="1"/>
      <c r="MTZ1" s="1"/>
      <c r="MUA1" s="1"/>
      <c r="MUB1" s="1"/>
      <c r="MUC1" s="1"/>
      <c r="MUD1" s="1"/>
      <c r="MUE1" s="1"/>
      <c r="MUF1" s="1"/>
      <c r="MUG1" s="1"/>
      <c r="MUH1" s="1"/>
      <c r="MUI1" s="1"/>
      <c r="MUJ1" s="1"/>
      <c r="MUK1" s="1"/>
      <c r="MUL1" s="1"/>
      <c r="MUM1" s="1"/>
      <c r="MUN1" s="1"/>
      <c r="MUO1" s="1"/>
      <c r="MUP1" s="1"/>
      <c r="MUQ1" s="1"/>
      <c r="MUR1" s="1"/>
      <c r="MUS1" s="1"/>
      <c r="MUT1" s="1"/>
      <c r="MUU1" s="1"/>
      <c r="MUV1" s="1"/>
      <c r="MUW1" s="1"/>
      <c r="MUX1" s="1"/>
      <c r="MUY1" s="1"/>
      <c r="MUZ1" s="1"/>
      <c r="MVA1" s="1"/>
      <c r="MVB1" s="1"/>
      <c r="MVC1" s="1"/>
      <c r="MVD1" s="1"/>
      <c r="MVE1" s="1"/>
      <c r="MVF1" s="1"/>
      <c r="MVG1" s="1"/>
      <c r="MVH1" s="1"/>
      <c r="MVI1" s="1"/>
      <c r="MVJ1" s="1"/>
      <c r="MVK1" s="1"/>
      <c r="MVL1" s="1"/>
      <c r="MVM1" s="1"/>
      <c r="MVN1" s="1"/>
      <c r="MVO1" s="1"/>
      <c r="MVP1" s="1"/>
      <c r="MVQ1" s="1"/>
      <c r="MVR1" s="1"/>
      <c r="MVS1" s="1"/>
      <c r="MVT1" s="1"/>
      <c r="MVU1" s="1"/>
      <c r="MVV1" s="1"/>
      <c r="MVW1" s="1"/>
      <c r="MVX1" s="1"/>
      <c r="MVY1" s="1"/>
      <c r="MVZ1" s="1"/>
      <c r="MWA1" s="1"/>
      <c r="MWB1" s="1"/>
      <c r="MWC1" s="1"/>
      <c r="MWD1" s="1"/>
      <c r="MWE1" s="1"/>
      <c r="MWF1" s="1"/>
      <c r="MWG1" s="1"/>
      <c r="MWH1" s="1"/>
      <c r="MWI1" s="1"/>
      <c r="MWJ1" s="1"/>
      <c r="MWK1" s="1"/>
      <c r="MWL1" s="1"/>
      <c r="MWM1" s="1"/>
      <c r="MWN1" s="1"/>
      <c r="MWO1" s="1"/>
      <c r="MWP1" s="1"/>
      <c r="MWQ1" s="1"/>
      <c r="MWR1" s="1"/>
      <c r="MWS1" s="1"/>
      <c r="MWT1" s="1"/>
      <c r="MWU1" s="1"/>
      <c r="MWV1" s="1"/>
      <c r="MWW1" s="1"/>
      <c r="MWX1" s="1"/>
      <c r="MWY1" s="1"/>
      <c r="MWZ1" s="1"/>
      <c r="MXA1" s="1"/>
      <c r="MXB1" s="1"/>
      <c r="MXC1" s="1"/>
      <c r="MXD1" s="1"/>
      <c r="MXE1" s="1"/>
      <c r="MXF1" s="1"/>
      <c r="MXG1" s="1"/>
      <c r="MXH1" s="1"/>
      <c r="MXI1" s="1"/>
      <c r="MXJ1" s="1"/>
      <c r="MXK1" s="1"/>
      <c r="MXL1" s="1"/>
      <c r="MXM1" s="1"/>
      <c r="MXN1" s="1"/>
      <c r="MXO1" s="1"/>
      <c r="MXP1" s="1"/>
      <c r="MXQ1" s="1"/>
      <c r="MXR1" s="1"/>
      <c r="MXS1" s="1"/>
      <c r="MXT1" s="1"/>
      <c r="MXU1" s="1"/>
      <c r="MXV1" s="1"/>
      <c r="MXW1" s="1"/>
      <c r="MXX1" s="1"/>
      <c r="MXY1" s="1"/>
      <c r="MXZ1" s="1"/>
      <c r="MYA1" s="1"/>
      <c r="MYB1" s="1"/>
      <c r="MYC1" s="1"/>
      <c r="MYD1" s="1"/>
      <c r="MYE1" s="1"/>
      <c r="MYF1" s="1"/>
      <c r="MYG1" s="1"/>
      <c r="MYH1" s="1"/>
      <c r="MYI1" s="1"/>
      <c r="MYJ1" s="1"/>
      <c r="MYK1" s="1"/>
      <c r="MYL1" s="1"/>
      <c r="MYM1" s="1"/>
      <c r="MYN1" s="1"/>
      <c r="MYO1" s="1"/>
      <c r="MYP1" s="1"/>
      <c r="MYQ1" s="1"/>
      <c r="MYR1" s="1"/>
      <c r="MYS1" s="1"/>
      <c r="MYT1" s="1"/>
      <c r="MYU1" s="1"/>
      <c r="MYV1" s="1"/>
      <c r="MYW1" s="1"/>
      <c r="MYX1" s="1"/>
      <c r="MYY1" s="1"/>
      <c r="MYZ1" s="1"/>
      <c r="MZA1" s="1"/>
      <c r="MZB1" s="1"/>
      <c r="MZC1" s="1"/>
      <c r="MZD1" s="1"/>
      <c r="MZE1" s="1"/>
      <c r="MZF1" s="1"/>
      <c r="MZG1" s="1"/>
      <c r="MZH1" s="1"/>
      <c r="MZI1" s="1"/>
      <c r="MZJ1" s="1"/>
      <c r="MZK1" s="1"/>
      <c r="MZL1" s="1"/>
      <c r="MZM1" s="1"/>
      <c r="MZN1" s="1"/>
      <c r="MZO1" s="1"/>
      <c r="MZP1" s="1"/>
      <c r="MZQ1" s="1"/>
      <c r="MZR1" s="1"/>
      <c r="MZS1" s="1"/>
      <c r="MZT1" s="1"/>
      <c r="MZU1" s="1"/>
      <c r="MZV1" s="1"/>
      <c r="MZW1" s="1"/>
      <c r="MZX1" s="1"/>
      <c r="MZY1" s="1"/>
      <c r="MZZ1" s="1"/>
      <c r="NAA1" s="1"/>
      <c r="NAB1" s="1"/>
      <c r="NAC1" s="1"/>
      <c r="NAD1" s="1"/>
      <c r="NAE1" s="1"/>
      <c r="NAF1" s="1"/>
      <c r="NAG1" s="1"/>
      <c r="NAH1" s="1"/>
      <c r="NAI1" s="1"/>
      <c r="NAJ1" s="1"/>
      <c r="NAK1" s="1"/>
      <c r="NAL1" s="1"/>
      <c r="NAM1" s="1"/>
      <c r="NAN1" s="1"/>
      <c r="NAO1" s="1"/>
      <c r="NAP1" s="1"/>
      <c r="NAQ1" s="1"/>
      <c r="NAR1" s="1"/>
      <c r="NAS1" s="1"/>
      <c r="NAT1" s="1"/>
      <c r="NAU1" s="1"/>
      <c r="NAV1" s="1"/>
      <c r="NAW1" s="1"/>
      <c r="NAX1" s="1"/>
      <c r="NAY1" s="1"/>
      <c r="NAZ1" s="1"/>
      <c r="NBA1" s="1"/>
      <c r="NBB1" s="1"/>
      <c r="NBC1" s="1"/>
      <c r="NBD1" s="1"/>
      <c r="NBE1" s="1"/>
      <c r="NBF1" s="1"/>
      <c r="NBG1" s="1"/>
      <c r="NBH1" s="1"/>
      <c r="NBI1" s="1"/>
      <c r="NBJ1" s="1"/>
      <c r="NBK1" s="1"/>
      <c r="NBL1" s="1"/>
      <c r="NBM1" s="1"/>
      <c r="NBN1" s="1"/>
      <c r="NBO1" s="1"/>
      <c r="NBP1" s="1"/>
      <c r="NBQ1" s="1"/>
      <c r="NBR1" s="1"/>
      <c r="NBS1" s="1"/>
      <c r="NBT1" s="1"/>
      <c r="NBU1" s="1"/>
      <c r="NBV1" s="1"/>
      <c r="NBW1" s="1"/>
      <c r="NBX1" s="1"/>
      <c r="NBY1" s="1"/>
      <c r="NBZ1" s="1"/>
      <c r="NCA1" s="1"/>
      <c r="NCB1" s="1"/>
      <c r="NCC1" s="1"/>
      <c r="NCD1" s="1"/>
      <c r="NCE1" s="1"/>
      <c r="NCF1" s="1"/>
      <c r="NCG1" s="1"/>
      <c r="NCH1" s="1"/>
      <c r="NCI1" s="1"/>
      <c r="NCJ1" s="1"/>
      <c r="NCK1" s="1"/>
      <c r="NCL1" s="1"/>
      <c r="NCM1" s="1"/>
      <c r="NCN1" s="1"/>
      <c r="NCO1" s="1"/>
      <c r="NCP1" s="1"/>
      <c r="NCQ1" s="1"/>
      <c r="NCR1" s="1"/>
      <c r="NCS1" s="1"/>
      <c r="NCT1" s="1"/>
      <c r="NCU1" s="1"/>
      <c r="NCV1" s="1"/>
      <c r="NCW1" s="1"/>
      <c r="NCX1" s="1"/>
      <c r="NCY1" s="1"/>
      <c r="NCZ1" s="1"/>
      <c r="NDA1" s="1"/>
      <c r="NDB1" s="1"/>
      <c r="NDC1" s="1"/>
      <c r="NDD1" s="1"/>
      <c r="NDE1" s="1"/>
      <c r="NDF1" s="1"/>
      <c r="NDG1" s="1"/>
      <c r="NDH1" s="1"/>
      <c r="NDI1" s="1"/>
      <c r="NDJ1" s="1"/>
      <c r="NDK1" s="1"/>
      <c r="NDL1" s="1"/>
      <c r="NDM1" s="1"/>
      <c r="NDN1" s="1"/>
      <c r="NDO1" s="1"/>
      <c r="NDP1" s="1"/>
      <c r="NDQ1" s="1"/>
      <c r="NDR1" s="1"/>
      <c r="NDS1" s="1"/>
      <c r="NDT1" s="1"/>
      <c r="NDU1" s="1"/>
      <c r="NDV1" s="1"/>
      <c r="NDW1" s="1"/>
      <c r="NDX1" s="1"/>
      <c r="NDY1" s="1"/>
      <c r="NDZ1" s="1"/>
      <c r="NEA1" s="1"/>
      <c r="NEB1" s="1"/>
      <c r="NEC1" s="1"/>
      <c r="NED1" s="1"/>
      <c r="NEE1" s="1"/>
      <c r="NEF1" s="1"/>
      <c r="NEG1" s="1"/>
      <c r="NEH1" s="1"/>
      <c r="NEI1" s="1"/>
      <c r="NEJ1" s="1"/>
      <c r="NEK1" s="1"/>
      <c r="NEL1" s="1"/>
      <c r="NEM1" s="1"/>
      <c r="NEN1" s="1"/>
      <c r="NEO1" s="1"/>
      <c r="NEP1" s="1"/>
      <c r="NEQ1" s="1"/>
      <c r="NER1" s="1"/>
      <c r="NES1" s="1"/>
      <c r="NET1" s="1"/>
      <c r="NEU1" s="1"/>
      <c r="NEV1" s="1"/>
      <c r="NEW1" s="1"/>
      <c r="NEX1" s="1"/>
      <c r="NEY1" s="1"/>
      <c r="NEZ1" s="1"/>
      <c r="NFA1" s="1"/>
      <c r="NFB1" s="1"/>
      <c r="NFC1" s="1"/>
      <c r="NFD1" s="1"/>
      <c r="NFE1" s="1"/>
      <c r="NFF1" s="1"/>
      <c r="NFG1" s="1"/>
      <c r="NFH1" s="1"/>
      <c r="NFI1" s="1"/>
      <c r="NFJ1" s="1"/>
      <c r="NFK1" s="1"/>
      <c r="NFL1" s="1"/>
      <c r="NFM1" s="1"/>
      <c r="NFN1" s="1"/>
      <c r="NFO1" s="1"/>
      <c r="NFP1" s="1"/>
      <c r="NFQ1" s="1"/>
      <c r="NFR1" s="1"/>
      <c r="NFS1" s="1"/>
      <c r="NFT1" s="1"/>
      <c r="NFU1" s="1"/>
      <c r="NFV1" s="1"/>
      <c r="NFW1" s="1"/>
      <c r="NFX1" s="1"/>
      <c r="NFY1" s="1"/>
      <c r="NFZ1" s="1"/>
      <c r="NGA1" s="1"/>
      <c r="NGB1" s="1"/>
      <c r="NGC1" s="1"/>
      <c r="NGD1" s="1"/>
      <c r="NGE1" s="1"/>
      <c r="NGF1" s="1"/>
      <c r="NGG1" s="1"/>
      <c r="NGH1" s="1"/>
      <c r="NGI1" s="1"/>
      <c r="NGJ1" s="1"/>
      <c r="NGK1" s="1"/>
      <c r="NGL1" s="1"/>
      <c r="NGM1" s="1"/>
      <c r="NGN1" s="1"/>
      <c r="NGO1" s="1"/>
      <c r="NGP1" s="1"/>
      <c r="NGQ1" s="1"/>
      <c r="NGR1" s="1"/>
      <c r="NGS1" s="1"/>
      <c r="NGT1" s="1"/>
      <c r="NGU1" s="1"/>
      <c r="NGV1" s="1"/>
      <c r="NGW1" s="1"/>
      <c r="NGX1" s="1"/>
      <c r="NGY1" s="1"/>
      <c r="NGZ1" s="1"/>
      <c r="NHA1" s="1"/>
      <c r="NHB1" s="1"/>
      <c r="NHC1" s="1"/>
      <c r="NHD1" s="1"/>
      <c r="NHE1" s="1"/>
      <c r="NHF1" s="1"/>
      <c r="NHG1" s="1"/>
      <c r="NHH1" s="1"/>
      <c r="NHI1" s="1"/>
      <c r="NHJ1" s="1"/>
      <c r="NHK1" s="1"/>
      <c r="NHL1" s="1"/>
      <c r="NHM1" s="1"/>
      <c r="NHN1" s="1"/>
      <c r="NHO1" s="1"/>
      <c r="NHP1" s="1"/>
      <c r="NHQ1" s="1"/>
      <c r="NHR1" s="1"/>
      <c r="NHS1" s="1"/>
      <c r="NHT1" s="1"/>
      <c r="NHU1" s="1"/>
      <c r="NHV1" s="1"/>
      <c r="NHW1" s="1"/>
      <c r="NHX1" s="1"/>
      <c r="NHY1" s="1"/>
      <c r="NHZ1" s="1"/>
      <c r="NIA1" s="1"/>
      <c r="NIB1" s="1"/>
      <c r="NIC1" s="1"/>
      <c r="NID1" s="1"/>
      <c r="NIE1" s="1"/>
      <c r="NIF1" s="1"/>
      <c r="NIG1" s="1"/>
      <c r="NIH1" s="1"/>
      <c r="NII1" s="1"/>
      <c r="NIJ1" s="1"/>
      <c r="NIK1" s="1"/>
      <c r="NIL1" s="1"/>
      <c r="NIM1" s="1"/>
      <c r="NIN1" s="1"/>
      <c r="NIO1" s="1"/>
      <c r="NIP1" s="1"/>
      <c r="NIQ1" s="1"/>
      <c r="NIR1" s="1"/>
      <c r="NIS1" s="1"/>
      <c r="NIT1" s="1"/>
      <c r="NIU1" s="1"/>
      <c r="NIV1" s="1"/>
      <c r="NIW1" s="1"/>
      <c r="NIX1" s="1"/>
      <c r="NIY1" s="1"/>
      <c r="NIZ1" s="1"/>
      <c r="NJA1" s="1"/>
      <c r="NJB1" s="1"/>
      <c r="NJC1" s="1"/>
      <c r="NJD1" s="1"/>
      <c r="NJE1" s="1"/>
      <c r="NJF1" s="1"/>
      <c r="NJG1" s="1"/>
      <c r="NJH1" s="1"/>
      <c r="NJI1" s="1"/>
      <c r="NJJ1" s="1"/>
      <c r="NJK1" s="1"/>
      <c r="NJL1" s="1"/>
      <c r="NJM1" s="1"/>
      <c r="NJN1" s="1"/>
      <c r="NJO1" s="1"/>
      <c r="NJP1" s="1"/>
      <c r="NJQ1" s="1"/>
      <c r="NJR1" s="1"/>
      <c r="NJS1" s="1"/>
      <c r="NJT1" s="1"/>
      <c r="NJU1" s="1"/>
      <c r="NJV1" s="1"/>
      <c r="NJW1" s="1"/>
      <c r="NJX1" s="1"/>
      <c r="NJY1" s="1"/>
      <c r="NJZ1" s="1"/>
      <c r="NKA1" s="1"/>
      <c r="NKB1" s="1"/>
      <c r="NKC1" s="1"/>
      <c r="NKD1" s="1"/>
      <c r="NKE1" s="1"/>
      <c r="NKF1" s="1"/>
      <c r="NKG1" s="1"/>
      <c r="NKH1" s="1"/>
      <c r="NKI1" s="1"/>
      <c r="NKJ1" s="1"/>
      <c r="NKK1" s="1"/>
      <c r="NKL1" s="1"/>
      <c r="NKM1" s="1"/>
      <c r="NKN1" s="1"/>
      <c r="NKO1" s="1"/>
      <c r="NKP1" s="1"/>
      <c r="NKQ1" s="1"/>
      <c r="NKR1" s="1"/>
      <c r="NKS1" s="1"/>
      <c r="NKT1" s="1"/>
      <c r="NKU1" s="1"/>
      <c r="NKV1" s="1"/>
      <c r="NKW1" s="1"/>
      <c r="NKX1" s="1"/>
      <c r="NKY1" s="1"/>
      <c r="NKZ1" s="1"/>
      <c r="NLA1" s="1"/>
      <c r="NLB1" s="1"/>
      <c r="NLC1" s="1"/>
      <c r="NLD1" s="1"/>
      <c r="NLE1" s="1"/>
      <c r="NLF1" s="1"/>
      <c r="NLG1" s="1"/>
      <c r="NLH1" s="1"/>
      <c r="NLI1" s="1"/>
      <c r="NLJ1" s="1"/>
      <c r="NLK1" s="1"/>
      <c r="NLL1" s="1"/>
      <c r="NLM1" s="1"/>
      <c r="NLN1" s="1"/>
      <c r="NLO1" s="1"/>
      <c r="NLP1" s="1"/>
      <c r="NLQ1" s="1"/>
      <c r="NLR1" s="1"/>
      <c r="NLS1" s="1"/>
      <c r="NLT1" s="1"/>
      <c r="NLU1" s="1"/>
      <c r="NLV1" s="1"/>
      <c r="NLW1" s="1"/>
      <c r="NLX1" s="1"/>
      <c r="NLY1" s="1"/>
      <c r="NLZ1" s="1"/>
      <c r="NMA1" s="1"/>
      <c r="NMB1" s="1"/>
      <c r="NMC1" s="1"/>
      <c r="NMD1" s="1"/>
      <c r="NME1" s="1"/>
      <c r="NMF1" s="1"/>
      <c r="NMG1" s="1"/>
      <c r="NMH1" s="1"/>
      <c r="NMI1" s="1"/>
      <c r="NMJ1" s="1"/>
      <c r="NMK1" s="1"/>
      <c r="NML1" s="1"/>
      <c r="NMM1" s="1"/>
      <c r="NMN1" s="1"/>
      <c r="NMO1" s="1"/>
      <c r="NMP1" s="1"/>
      <c r="NMQ1" s="1"/>
      <c r="NMR1" s="1"/>
      <c r="NMS1" s="1"/>
      <c r="NMT1" s="1"/>
      <c r="NMU1" s="1"/>
      <c r="NMV1" s="1"/>
      <c r="NMW1" s="1"/>
      <c r="NMX1" s="1"/>
      <c r="NMY1" s="1"/>
      <c r="NMZ1" s="1"/>
      <c r="NNA1" s="1"/>
      <c r="NNB1" s="1"/>
      <c r="NNC1" s="1"/>
      <c r="NND1" s="1"/>
      <c r="NNE1" s="1"/>
      <c r="NNF1" s="1"/>
      <c r="NNG1" s="1"/>
      <c r="NNH1" s="1"/>
      <c r="NNI1" s="1"/>
      <c r="NNJ1" s="1"/>
      <c r="NNK1" s="1"/>
      <c r="NNL1" s="1"/>
      <c r="NNM1" s="1"/>
      <c r="NNN1" s="1"/>
      <c r="NNO1" s="1"/>
      <c r="NNP1" s="1"/>
      <c r="NNQ1" s="1"/>
      <c r="NNR1" s="1"/>
      <c r="NNS1" s="1"/>
      <c r="NNT1" s="1"/>
      <c r="NNU1" s="1"/>
      <c r="NNV1" s="1"/>
      <c r="NNW1" s="1"/>
      <c r="NNX1" s="1"/>
      <c r="NNY1" s="1"/>
      <c r="NNZ1" s="1"/>
      <c r="NOA1" s="1"/>
      <c r="NOB1" s="1"/>
      <c r="NOC1" s="1"/>
      <c r="NOD1" s="1"/>
      <c r="NOE1" s="1"/>
      <c r="NOF1" s="1"/>
      <c r="NOG1" s="1"/>
      <c r="NOH1" s="1"/>
      <c r="NOI1" s="1"/>
      <c r="NOJ1" s="1"/>
      <c r="NOK1" s="1"/>
      <c r="NOL1" s="1"/>
      <c r="NOM1" s="1"/>
      <c r="NON1" s="1"/>
      <c r="NOO1" s="1"/>
      <c r="NOP1" s="1"/>
      <c r="NOQ1" s="1"/>
      <c r="NOR1" s="1"/>
      <c r="NOS1" s="1"/>
      <c r="NOT1" s="1"/>
      <c r="NOU1" s="1"/>
      <c r="NOV1" s="1"/>
      <c r="NOW1" s="1"/>
      <c r="NOX1" s="1"/>
      <c r="NOY1" s="1"/>
      <c r="NOZ1" s="1"/>
      <c r="NPA1" s="1"/>
      <c r="NPB1" s="1"/>
      <c r="NPC1" s="1"/>
      <c r="NPD1" s="1"/>
      <c r="NPE1" s="1"/>
      <c r="NPF1" s="1"/>
      <c r="NPG1" s="1"/>
      <c r="NPH1" s="1"/>
      <c r="NPI1" s="1"/>
      <c r="NPJ1" s="1"/>
      <c r="NPK1" s="1"/>
      <c r="NPL1" s="1"/>
      <c r="NPM1" s="1"/>
      <c r="NPN1" s="1"/>
      <c r="NPO1" s="1"/>
      <c r="NPP1" s="1"/>
      <c r="NPQ1" s="1"/>
      <c r="NPR1" s="1"/>
      <c r="NPS1" s="1"/>
      <c r="NPT1" s="1"/>
      <c r="NPU1" s="1"/>
      <c r="NPV1" s="1"/>
      <c r="NPW1" s="1"/>
      <c r="NPX1" s="1"/>
      <c r="NPY1" s="1"/>
      <c r="NPZ1" s="1"/>
      <c r="NQA1" s="1"/>
      <c r="NQB1" s="1"/>
      <c r="NQC1" s="1"/>
      <c r="NQD1" s="1"/>
      <c r="NQE1" s="1"/>
      <c r="NQF1" s="1"/>
      <c r="NQG1" s="1"/>
      <c r="NQH1" s="1"/>
      <c r="NQI1" s="1"/>
      <c r="NQJ1" s="1"/>
      <c r="NQK1" s="1"/>
      <c r="NQL1" s="1"/>
      <c r="NQM1" s="1"/>
      <c r="NQN1" s="1"/>
      <c r="NQO1" s="1"/>
      <c r="NQP1" s="1"/>
      <c r="NQQ1" s="1"/>
      <c r="NQR1" s="1"/>
      <c r="NQS1" s="1"/>
      <c r="NQT1" s="1"/>
      <c r="NQU1" s="1"/>
      <c r="NQV1" s="1"/>
      <c r="NQW1" s="1"/>
      <c r="NQX1" s="1"/>
      <c r="NQY1" s="1"/>
      <c r="NQZ1" s="1"/>
      <c r="NRA1" s="1"/>
      <c r="NRB1" s="1"/>
      <c r="NRC1" s="1"/>
      <c r="NRD1" s="1"/>
      <c r="NRE1" s="1"/>
      <c r="NRF1" s="1"/>
      <c r="NRG1" s="1"/>
      <c r="NRH1" s="1"/>
      <c r="NRI1" s="1"/>
      <c r="NRJ1" s="1"/>
      <c r="NRK1" s="1"/>
      <c r="NRL1" s="1"/>
      <c r="NRM1" s="1"/>
      <c r="NRN1" s="1"/>
      <c r="NRO1" s="1"/>
      <c r="NRP1" s="1"/>
      <c r="NRQ1" s="1"/>
      <c r="NRR1" s="1"/>
      <c r="NRS1" s="1"/>
      <c r="NRT1" s="1"/>
      <c r="NRU1" s="1"/>
      <c r="NRV1" s="1"/>
      <c r="NRW1" s="1"/>
      <c r="NRX1" s="1"/>
      <c r="NRY1" s="1"/>
      <c r="NRZ1" s="1"/>
      <c r="NSA1" s="1"/>
      <c r="NSB1" s="1"/>
      <c r="NSC1" s="1"/>
      <c r="NSD1" s="1"/>
      <c r="NSE1" s="1"/>
      <c r="NSF1" s="1"/>
      <c r="NSG1" s="1"/>
      <c r="NSH1" s="1"/>
      <c r="NSI1" s="1"/>
      <c r="NSJ1" s="1"/>
      <c r="NSK1" s="1"/>
      <c r="NSL1" s="1"/>
      <c r="NSM1" s="1"/>
      <c r="NSN1" s="1"/>
      <c r="NSO1" s="1"/>
      <c r="NSP1" s="1"/>
      <c r="NSQ1" s="1"/>
      <c r="NSR1" s="1"/>
      <c r="NSS1" s="1"/>
      <c r="NST1" s="1"/>
      <c r="NSU1" s="1"/>
      <c r="NSV1" s="1"/>
      <c r="NSW1" s="1"/>
      <c r="NSX1" s="1"/>
      <c r="NSY1" s="1"/>
      <c r="NSZ1" s="1"/>
      <c r="NTA1" s="1"/>
      <c r="NTB1" s="1"/>
      <c r="NTC1" s="1"/>
      <c r="NTD1" s="1"/>
      <c r="NTE1" s="1"/>
      <c r="NTF1" s="1"/>
      <c r="NTG1" s="1"/>
      <c r="NTH1" s="1"/>
      <c r="NTI1" s="1"/>
      <c r="NTJ1" s="1"/>
      <c r="NTK1" s="1"/>
      <c r="NTL1" s="1"/>
      <c r="NTM1" s="1"/>
      <c r="NTN1" s="1"/>
      <c r="NTO1" s="1"/>
      <c r="NTP1" s="1"/>
      <c r="NTQ1" s="1"/>
      <c r="NTR1" s="1"/>
      <c r="NTS1" s="1"/>
      <c r="NTT1" s="1"/>
      <c r="NTU1" s="1"/>
      <c r="NTV1" s="1"/>
      <c r="NTW1" s="1"/>
      <c r="NTX1" s="1"/>
      <c r="NTY1" s="1"/>
      <c r="NTZ1" s="1"/>
      <c r="NUA1" s="1"/>
      <c r="NUB1" s="1"/>
      <c r="NUC1" s="1"/>
      <c r="NUD1" s="1"/>
      <c r="NUE1" s="1"/>
      <c r="NUF1" s="1"/>
      <c r="NUG1" s="1"/>
      <c r="NUH1" s="1"/>
      <c r="NUI1" s="1"/>
      <c r="NUJ1" s="1"/>
      <c r="NUK1" s="1"/>
      <c r="NUL1" s="1"/>
      <c r="NUM1" s="1"/>
      <c r="NUN1" s="1"/>
      <c r="NUO1" s="1"/>
      <c r="NUP1" s="1"/>
      <c r="NUQ1" s="1"/>
      <c r="NUR1" s="1"/>
      <c r="NUS1" s="1"/>
      <c r="NUT1" s="1"/>
      <c r="NUU1" s="1"/>
      <c r="NUV1" s="1"/>
      <c r="NUW1" s="1"/>
      <c r="NUX1" s="1"/>
      <c r="NUY1" s="1"/>
      <c r="NUZ1" s="1"/>
      <c r="NVA1" s="1"/>
      <c r="NVB1" s="1"/>
      <c r="NVC1" s="1"/>
      <c r="NVD1" s="1"/>
      <c r="NVE1" s="1"/>
      <c r="NVF1" s="1"/>
      <c r="NVG1" s="1"/>
      <c r="NVH1" s="1"/>
      <c r="NVI1" s="1"/>
      <c r="NVJ1" s="1"/>
      <c r="NVK1" s="1"/>
      <c r="NVL1" s="1"/>
      <c r="NVM1" s="1"/>
      <c r="NVN1" s="1"/>
      <c r="NVO1" s="1"/>
      <c r="NVP1" s="1"/>
      <c r="NVQ1" s="1"/>
      <c r="NVR1" s="1"/>
      <c r="NVS1" s="1"/>
      <c r="NVT1" s="1"/>
      <c r="NVU1" s="1"/>
      <c r="NVV1" s="1"/>
      <c r="NVW1" s="1"/>
      <c r="NVX1" s="1"/>
      <c r="NVY1" s="1"/>
      <c r="NVZ1" s="1"/>
      <c r="NWA1" s="1"/>
      <c r="NWB1" s="1"/>
      <c r="NWC1" s="1"/>
      <c r="NWD1" s="1"/>
      <c r="NWE1" s="1"/>
      <c r="NWF1" s="1"/>
      <c r="NWG1" s="1"/>
      <c r="NWH1" s="1"/>
      <c r="NWI1" s="1"/>
      <c r="NWJ1" s="1"/>
      <c r="NWK1" s="1"/>
      <c r="NWL1" s="1"/>
      <c r="NWM1" s="1"/>
      <c r="NWN1" s="1"/>
      <c r="NWO1" s="1"/>
      <c r="NWP1" s="1"/>
      <c r="NWQ1" s="1"/>
      <c r="NWR1" s="1"/>
      <c r="NWS1" s="1"/>
      <c r="NWT1" s="1"/>
      <c r="NWU1" s="1"/>
      <c r="NWV1" s="1"/>
      <c r="NWW1" s="1"/>
      <c r="NWX1" s="1"/>
      <c r="NWY1" s="1"/>
      <c r="NWZ1" s="1"/>
      <c r="NXA1" s="1"/>
      <c r="NXB1" s="1"/>
      <c r="NXC1" s="1"/>
      <c r="NXD1" s="1"/>
      <c r="NXE1" s="1"/>
      <c r="NXF1" s="1"/>
      <c r="NXG1" s="1"/>
      <c r="NXH1" s="1"/>
      <c r="NXI1" s="1"/>
      <c r="NXJ1" s="1"/>
      <c r="NXK1" s="1"/>
      <c r="NXL1" s="1"/>
      <c r="NXM1" s="1"/>
      <c r="NXN1" s="1"/>
      <c r="NXO1" s="1"/>
      <c r="NXP1" s="1"/>
      <c r="NXQ1" s="1"/>
      <c r="NXR1" s="1"/>
      <c r="NXS1" s="1"/>
      <c r="NXT1" s="1"/>
      <c r="NXU1" s="1"/>
      <c r="NXV1" s="1"/>
      <c r="NXW1" s="1"/>
      <c r="NXX1" s="1"/>
      <c r="NXY1" s="1"/>
      <c r="NXZ1" s="1"/>
      <c r="NYA1" s="1"/>
      <c r="NYB1" s="1"/>
      <c r="NYC1" s="1"/>
      <c r="NYD1" s="1"/>
      <c r="NYE1" s="1"/>
      <c r="NYF1" s="1"/>
      <c r="NYG1" s="1"/>
      <c r="NYH1" s="1"/>
      <c r="NYI1" s="1"/>
      <c r="NYJ1" s="1"/>
      <c r="NYK1" s="1"/>
      <c r="NYL1" s="1"/>
      <c r="NYM1" s="1"/>
      <c r="NYN1" s="1"/>
      <c r="NYO1" s="1"/>
      <c r="NYP1" s="1"/>
      <c r="NYQ1" s="1"/>
      <c r="NYR1" s="1"/>
      <c r="NYS1" s="1"/>
      <c r="NYT1" s="1"/>
      <c r="NYU1" s="1"/>
      <c r="NYV1" s="1"/>
      <c r="NYW1" s="1"/>
      <c r="NYX1" s="1"/>
      <c r="NYY1" s="1"/>
      <c r="NYZ1" s="1"/>
      <c r="NZA1" s="1"/>
      <c r="NZB1" s="1"/>
      <c r="NZC1" s="1"/>
      <c r="NZD1" s="1"/>
      <c r="NZE1" s="1"/>
      <c r="NZF1" s="1"/>
      <c r="NZG1" s="1"/>
      <c r="NZH1" s="1"/>
      <c r="NZI1" s="1"/>
      <c r="NZJ1" s="1"/>
      <c r="NZK1" s="1"/>
      <c r="NZL1" s="1"/>
      <c r="NZM1" s="1"/>
      <c r="NZN1" s="1"/>
      <c r="NZO1" s="1"/>
      <c r="NZP1" s="1"/>
      <c r="NZQ1" s="1"/>
      <c r="NZR1" s="1"/>
      <c r="NZS1" s="1"/>
      <c r="NZT1" s="1"/>
      <c r="NZU1" s="1"/>
      <c r="NZV1" s="1"/>
      <c r="NZW1" s="1"/>
      <c r="NZX1" s="1"/>
      <c r="NZY1" s="1"/>
      <c r="NZZ1" s="1"/>
      <c r="OAA1" s="1"/>
      <c r="OAB1" s="1"/>
      <c r="OAC1" s="1"/>
      <c r="OAD1" s="1"/>
      <c r="OAE1" s="1"/>
      <c r="OAF1" s="1"/>
      <c r="OAG1" s="1"/>
      <c r="OAH1" s="1"/>
      <c r="OAI1" s="1"/>
      <c r="OAJ1" s="1"/>
      <c r="OAK1" s="1"/>
      <c r="OAL1" s="1"/>
      <c r="OAM1" s="1"/>
      <c r="OAN1" s="1"/>
      <c r="OAO1" s="1"/>
      <c r="OAP1" s="1"/>
      <c r="OAQ1" s="1"/>
      <c r="OAR1" s="1"/>
      <c r="OAS1" s="1"/>
      <c r="OAT1" s="1"/>
      <c r="OAU1" s="1"/>
      <c r="OAV1" s="1"/>
      <c r="OAW1" s="1"/>
      <c r="OAX1" s="1"/>
      <c r="OAY1" s="1"/>
      <c r="OAZ1" s="1"/>
      <c r="OBA1" s="1"/>
      <c r="OBB1" s="1"/>
      <c r="OBC1" s="1"/>
      <c r="OBD1" s="1"/>
      <c r="OBE1" s="1"/>
      <c r="OBF1" s="1"/>
      <c r="OBG1" s="1"/>
      <c r="OBH1" s="1"/>
      <c r="OBI1" s="1"/>
      <c r="OBJ1" s="1"/>
      <c r="OBK1" s="1"/>
      <c r="OBL1" s="1"/>
      <c r="OBM1" s="1"/>
      <c r="OBN1" s="1"/>
      <c r="OBO1" s="1"/>
      <c r="OBP1" s="1"/>
      <c r="OBQ1" s="1"/>
      <c r="OBR1" s="1"/>
      <c r="OBS1" s="1"/>
      <c r="OBT1" s="1"/>
      <c r="OBU1" s="1"/>
      <c r="OBV1" s="1"/>
      <c r="OBW1" s="1"/>
      <c r="OBX1" s="1"/>
      <c r="OBY1" s="1"/>
      <c r="OBZ1" s="1"/>
      <c r="OCA1" s="1"/>
      <c r="OCB1" s="1"/>
      <c r="OCC1" s="1"/>
      <c r="OCD1" s="1"/>
      <c r="OCE1" s="1"/>
      <c r="OCF1" s="1"/>
      <c r="OCG1" s="1"/>
      <c r="OCH1" s="1"/>
      <c r="OCI1" s="1"/>
      <c r="OCJ1" s="1"/>
      <c r="OCK1" s="1"/>
      <c r="OCL1" s="1"/>
      <c r="OCM1" s="1"/>
      <c r="OCN1" s="1"/>
      <c r="OCO1" s="1"/>
      <c r="OCP1" s="1"/>
      <c r="OCQ1" s="1"/>
      <c r="OCR1" s="1"/>
      <c r="OCS1" s="1"/>
      <c r="OCT1" s="1"/>
      <c r="OCU1" s="1"/>
      <c r="OCV1" s="1"/>
      <c r="OCW1" s="1"/>
      <c r="OCX1" s="1"/>
      <c r="OCY1" s="1"/>
      <c r="OCZ1" s="1"/>
      <c r="ODA1" s="1"/>
      <c r="ODB1" s="1"/>
      <c r="ODC1" s="1"/>
      <c r="ODD1" s="1"/>
      <c r="ODE1" s="1"/>
      <c r="ODF1" s="1"/>
      <c r="ODG1" s="1"/>
      <c r="ODH1" s="1"/>
      <c r="ODI1" s="1"/>
      <c r="ODJ1" s="1"/>
      <c r="ODK1" s="1"/>
      <c r="ODL1" s="1"/>
      <c r="ODM1" s="1"/>
      <c r="ODN1" s="1"/>
      <c r="ODO1" s="1"/>
      <c r="ODP1" s="1"/>
      <c r="ODQ1" s="1"/>
      <c r="ODR1" s="1"/>
      <c r="ODS1" s="1"/>
      <c r="ODT1" s="1"/>
      <c r="ODU1" s="1"/>
      <c r="ODV1" s="1"/>
      <c r="ODW1" s="1"/>
      <c r="ODX1" s="1"/>
      <c r="ODY1" s="1"/>
      <c r="ODZ1" s="1"/>
      <c r="OEA1" s="1"/>
      <c r="OEB1" s="1"/>
      <c r="OEC1" s="1"/>
      <c r="OED1" s="1"/>
      <c r="OEE1" s="1"/>
      <c r="OEF1" s="1"/>
      <c r="OEG1" s="1"/>
      <c r="OEH1" s="1"/>
      <c r="OEI1" s="1"/>
      <c r="OEJ1" s="1"/>
      <c r="OEK1" s="1"/>
      <c r="OEL1" s="1"/>
      <c r="OEM1" s="1"/>
      <c r="OEN1" s="1"/>
      <c r="OEO1" s="1"/>
      <c r="OEP1" s="1"/>
      <c r="OEQ1" s="1"/>
      <c r="OER1" s="1"/>
      <c r="OES1" s="1"/>
      <c r="OET1" s="1"/>
      <c r="OEU1" s="1"/>
      <c r="OEV1" s="1"/>
      <c r="OEW1" s="1"/>
      <c r="OEX1" s="1"/>
      <c r="OEY1" s="1"/>
      <c r="OEZ1" s="1"/>
      <c r="OFA1" s="1"/>
      <c r="OFB1" s="1"/>
      <c r="OFC1" s="1"/>
      <c r="OFD1" s="1"/>
      <c r="OFE1" s="1"/>
      <c r="OFF1" s="1"/>
      <c r="OFG1" s="1"/>
      <c r="OFH1" s="1"/>
      <c r="OFI1" s="1"/>
      <c r="OFJ1" s="1"/>
      <c r="OFK1" s="1"/>
      <c r="OFL1" s="1"/>
      <c r="OFM1" s="1"/>
      <c r="OFN1" s="1"/>
      <c r="OFO1" s="1"/>
      <c r="OFP1" s="1"/>
      <c r="OFQ1" s="1"/>
      <c r="OFR1" s="1"/>
      <c r="OFS1" s="1"/>
      <c r="OFT1" s="1"/>
      <c r="OFU1" s="1"/>
      <c r="OFV1" s="1"/>
      <c r="OFW1" s="1"/>
      <c r="OFX1" s="1"/>
      <c r="OFY1" s="1"/>
      <c r="OFZ1" s="1"/>
      <c r="OGA1" s="1"/>
      <c r="OGB1" s="1"/>
      <c r="OGC1" s="1"/>
      <c r="OGD1" s="1"/>
      <c r="OGE1" s="1"/>
      <c r="OGF1" s="1"/>
      <c r="OGG1" s="1"/>
      <c r="OGH1" s="1"/>
      <c r="OGI1" s="1"/>
      <c r="OGJ1" s="1"/>
      <c r="OGK1" s="1"/>
      <c r="OGL1" s="1"/>
      <c r="OGM1" s="1"/>
      <c r="OGN1" s="1"/>
      <c r="OGO1" s="1"/>
      <c r="OGP1" s="1"/>
      <c r="OGQ1" s="1"/>
      <c r="OGR1" s="1"/>
      <c r="OGS1" s="1"/>
      <c r="OGT1" s="1"/>
      <c r="OGU1" s="1"/>
      <c r="OGV1" s="1"/>
      <c r="OGW1" s="1"/>
      <c r="OGX1" s="1"/>
      <c r="OGY1" s="1"/>
      <c r="OGZ1" s="1"/>
      <c r="OHA1" s="1"/>
      <c r="OHB1" s="1"/>
      <c r="OHC1" s="1"/>
      <c r="OHD1" s="1"/>
      <c r="OHE1" s="1"/>
      <c r="OHF1" s="1"/>
      <c r="OHG1" s="1"/>
      <c r="OHH1" s="1"/>
      <c r="OHI1" s="1"/>
      <c r="OHJ1" s="1"/>
      <c r="OHK1" s="1"/>
      <c r="OHL1" s="1"/>
      <c r="OHM1" s="1"/>
      <c r="OHN1" s="1"/>
      <c r="OHO1" s="1"/>
      <c r="OHP1" s="1"/>
      <c r="OHQ1" s="1"/>
      <c r="OHR1" s="1"/>
      <c r="OHS1" s="1"/>
      <c r="OHT1" s="1"/>
      <c r="OHU1" s="1"/>
      <c r="OHV1" s="1"/>
      <c r="OHW1" s="1"/>
      <c r="OHX1" s="1"/>
      <c r="OHY1" s="1"/>
      <c r="OHZ1" s="1"/>
      <c r="OIA1" s="1"/>
      <c r="OIB1" s="1"/>
      <c r="OIC1" s="1"/>
      <c r="OID1" s="1"/>
      <c r="OIE1" s="1"/>
      <c r="OIF1" s="1"/>
      <c r="OIG1" s="1"/>
      <c r="OIH1" s="1"/>
      <c r="OII1" s="1"/>
      <c r="OIJ1" s="1"/>
      <c r="OIK1" s="1"/>
      <c r="OIL1" s="1"/>
      <c r="OIM1" s="1"/>
      <c r="OIN1" s="1"/>
      <c r="OIO1" s="1"/>
      <c r="OIP1" s="1"/>
      <c r="OIQ1" s="1"/>
      <c r="OIR1" s="1"/>
      <c r="OIS1" s="1"/>
      <c r="OIT1" s="1"/>
      <c r="OIU1" s="1"/>
      <c r="OIV1" s="1"/>
      <c r="OIW1" s="1"/>
      <c r="OIX1" s="1"/>
      <c r="OIY1" s="1"/>
      <c r="OIZ1" s="1"/>
      <c r="OJA1" s="1"/>
      <c r="OJB1" s="1"/>
      <c r="OJC1" s="1"/>
      <c r="OJD1" s="1"/>
      <c r="OJE1" s="1"/>
      <c r="OJF1" s="1"/>
      <c r="OJG1" s="1"/>
      <c r="OJH1" s="1"/>
      <c r="OJI1" s="1"/>
      <c r="OJJ1" s="1"/>
      <c r="OJK1" s="1"/>
      <c r="OJL1" s="1"/>
      <c r="OJM1" s="1"/>
      <c r="OJN1" s="1"/>
      <c r="OJO1" s="1"/>
      <c r="OJP1" s="1"/>
      <c r="OJQ1" s="1"/>
      <c r="OJR1" s="1"/>
      <c r="OJS1" s="1"/>
      <c r="OJT1" s="1"/>
      <c r="OJU1" s="1"/>
      <c r="OJV1" s="1"/>
      <c r="OJW1" s="1"/>
      <c r="OJX1" s="1"/>
      <c r="OJY1" s="1"/>
      <c r="OJZ1" s="1"/>
      <c r="OKA1" s="1"/>
      <c r="OKB1" s="1"/>
      <c r="OKC1" s="1"/>
      <c r="OKD1" s="1"/>
      <c r="OKE1" s="1"/>
      <c r="OKF1" s="1"/>
      <c r="OKG1" s="1"/>
      <c r="OKH1" s="1"/>
      <c r="OKI1" s="1"/>
      <c r="OKJ1" s="1"/>
      <c r="OKK1" s="1"/>
      <c r="OKL1" s="1"/>
      <c r="OKM1" s="1"/>
      <c r="OKN1" s="1"/>
      <c r="OKO1" s="1"/>
      <c r="OKP1" s="1"/>
      <c r="OKQ1" s="1"/>
      <c r="OKR1" s="1"/>
      <c r="OKS1" s="1"/>
      <c r="OKT1" s="1"/>
      <c r="OKU1" s="1"/>
      <c r="OKV1" s="1"/>
      <c r="OKW1" s="1"/>
      <c r="OKX1" s="1"/>
      <c r="OKY1" s="1"/>
      <c r="OKZ1" s="1"/>
      <c r="OLA1" s="1"/>
      <c r="OLB1" s="1"/>
      <c r="OLC1" s="1"/>
      <c r="OLD1" s="1"/>
      <c r="OLE1" s="1"/>
      <c r="OLF1" s="1"/>
      <c r="OLG1" s="1"/>
      <c r="OLH1" s="1"/>
      <c r="OLI1" s="1"/>
      <c r="OLJ1" s="1"/>
      <c r="OLK1" s="1"/>
      <c r="OLL1" s="1"/>
      <c r="OLM1" s="1"/>
      <c r="OLN1" s="1"/>
      <c r="OLO1" s="1"/>
      <c r="OLP1" s="1"/>
      <c r="OLQ1" s="1"/>
      <c r="OLR1" s="1"/>
      <c r="OLS1" s="1"/>
      <c r="OLT1" s="1"/>
      <c r="OLU1" s="1"/>
      <c r="OLV1" s="1"/>
      <c r="OLW1" s="1"/>
      <c r="OLX1" s="1"/>
      <c r="OLY1" s="1"/>
      <c r="OLZ1" s="1"/>
      <c r="OMA1" s="1"/>
      <c r="OMB1" s="1"/>
      <c r="OMC1" s="1"/>
      <c r="OMD1" s="1"/>
      <c r="OME1" s="1"/>
      <c r="OMF1" s="1"/>
      <c r="OMG1" s="1"/>
      <c r="OMH1" s="1"/>
      <c r="OMI1" s="1"/>
      <c r="OMJ1" s="1"/>
      <c r="OMK1" s="1"/>
      <c r="OML1" s="1"/>
      <c r="OMM1" s="1"/>
      <c r="OMN1" s="1"/>
      <c r="OMO1" s="1"/>
      <c r="OMP1" s="1"/>
      <c r="OMQ1" s="1"/>
      <c r="OMR1" s="1"/>
      <c r="OMS1" s="1"/>
      <c r="OMT1" s="1"/>
      <c r="OMU1" s="1"/>
      <c r="OMV1" s="1"/>
      <c r="OMW1" s="1"/>
      <c r="OMX1" s="1"/>
      <c r="OMY1" s="1"/>
      <c r="OMZ1" s="1"/>
      <c r="ONA1" s="1"/>
      <c r="ONB1" s="1"/>
      <c r="ONC1" s="1"/>
      <c r="OND1" s="1"/>
      <c r="ONE1" s="1"/>
      <c r="ONF1" s="1"/>
      <c r="ONG1" s="1"/>
      <c r="ONH1" s="1"/>
      <c r="ONI1" s="1"/>
      <c r="ONJ1" s="1"/>
      <c r="ONK1" s="1"/>
      <c r="ONL1" s="1"/>
      <c r="ONM1" s="1"/>
      <c r="ONN1" s="1"/>
      <c r="ONO1" s="1"/>
      <c r="ONP1" s="1"/>
      <c r="ONQ1" s="1"/>
      <c r="ONR1" s="1"/>
      <c r="ONS1" s="1"/>
      <c r="ONT1" s="1"/>
      <c r="ONU1" s="1"/>
      <c r="ONV1" s="1"/>
      <c r="ONW1" s="1"/>
      <c r="ONX1" s="1"/>
      <c r="ONY1" s="1"/>
      <c r="ONZ1" s="1"/>
      <c r="OOA1" s="1"/>
      <c r="OOB1" s="1"/>
      <c r="OOC1" s="1"/>
      <c r="OOD1" s="1"/>
      <c r="OOE1" s="1"/>
      <c r="OOF1" s="1"/>
      <c r="OOG1" s="1"/>
      <c r="OOH1" s="1"/>
      <c r="OOI1" s="1"/>
      <c r="OOJ1" s="1"/>
      <c r="OOK1" s="1"/>
      <c r="OOL1" s="1"/>
      <c r="OOM1" s="1"/>
      <c r="OON1" s="1"/>
      <c r="OOO1" s="1"/>
      <c r="OOP1" s="1"/>
      <c r="OOQ1" s="1"/>
      <c r="OOR1" s="1"/>
      <c r="OOS1" s="1"/>
      <c r="OOT1" s="1"/>
      <c r="OOU1" s="1"/>
      <c r="OOV1" s="1"/>
      <c r="OOW1" s="1"/>
      <c r="OOX1" s="1"/>
      <c r="OOY1" s="1"/>
      <c r="OOZ1" s="1"/>
      <c r="OPA1" s="1"/>
      <c r="OPB1" s="1"/>
      <c r="OPC1" s="1"/>
      <c r="OPD1" s="1"/>
      <c r="OPE1" s="1"/>
      <c r="OPF1" s="1"/>
      <c r="OPG1" s="1"/>
      <c r="OPH1" s="1"/>
      <c r="OPI1" s="1"/>
      <c r="OPJ1" s="1"/>
      <c r="OPK1" s="1"/>
      <c r="OPL1" s="1"/>
      <c r="OPM1" s="1"/>
      <c r="OPN1" s="1"/>
      <c r="OPO1" s="1"/>
      <c r="OPP1" s="1"/>
      <c r="OPQ1" s="1"/>
      <c r="OPR1" s="1"/>
      <c r="OPS1" s="1"/>
      <c r="OPT1" s="1"/>
      <c r="OPU1" s="1"/>
      <c r="OPV1" s="1"/>
      <c r="OPW1" s="1"/>
      <c r="OPX1" s="1"/>
      <c r="OPY1" s="1"/>
      <c r="OPZ1" s="1"/>
      <c r="OQA1" s="1"/>
      <c r="OQB1" s="1"/>
      <c r="OQC1" s="1"/>
      <c r="OQD1" s="1"/>
      <c r="OQE1" s="1"/>
      <c r="OQF1" s="1"/>
      <c r="OQG1" s="1"/>
      <c r="OQH1" s="1"/>
      <c r="OQI1" s="1"/>
      <c r="OQJ1" s="1"/>
      <c r="OQK1" s="1"/>
      <c r="OQL1" s="1"/>
      <c r="OQM1" s="1"/>
      <c r="OQN1" s="1"/>
      <c r="OQO1" s="1"/>
      <c r="OQP1" s="1"/>
      <c r="OQQ1" s="1"/>
      <c r="OQR1" s="1"/>
      <c r="OQS1" s="1"/>
      <c r="OQT1" s="1"/>
      <c r="OQU1" s="1"/>
      <c r="OQV1" s="1"/>
      <c r="OQW1" s="1"/>
      <c r="OQX1" s="1"/>
      <c r="OQY1" s="1"/>
      <c r="OQZ1" s="1"/>
      <c r="ORA1" s="1"/>
      <c r="ORB1" s="1"/>
      <c r="ORC1" s="1"/>
      <c r="ORD1" s="1"/>
      <c r="ORE1" s="1"/>
      <c r="ORF1" s="1"/>
      <c r="ORG1" s="1"/>
      <c r="ORH1" s="1"/>
      <c r="ORI1" s="1"/>
      <c r="ORJ1" s="1"/>
      <c r="ORK1" s="1"/>
      <c r="ORL1" s="1"/>
      <c r="ORM1" s="1"/>
      <c r="ORN1" s="1"/>
      <c r="ORO1" s="1"/>
      <c r="ORP1" s="1"/>
      <c r="ORQ1" s="1"/>
      <c r="ORR1" s="1"/>
      <c r="ORS1" s="1"/>
      <c r="ORT1" s="1"/>
      <c r="ORU1" s="1"/>
      <c r="ORV1" s="1"/>
      <c r="ORW1" s="1"/>
      <c r="ORX1" s="1"/>
      <c r="ORY1" s="1"/>
      <c r="ORZ1" s="1"/>
      <c r="OSA1" s="1"/>
      <c r="OSB1" s="1"/>
      <c r="OSC1" s="1"/>
      <c r="OSD1" s="1"/>
      <c r="OSE1" s="1"/>
      <c r="OSF1" s="1"/>
      <c r="OSG1" s="1"/>
      <c r="OSH1" s="1"/>
      <c r="OSI1" s="1"/>
      <c r="OSJ1" s="1"/>
      <c r="OSK1" s="1"/>
      <c r="OSL1" s="1"/>
      <c r="OSM1" s="1"/>
      <c r="OSN1" s="1"/>
      <c r="OSO1" s="1"/>
      <c r="OSP1" s="1"/>
      <c r="OSQ1" s="1"/>
      <c r="OSR1" s="1"/>
      <c r="OSS1" s="1"/>
      <c r="OST1" s="1"/>
      <c r="OSU1" s="1"/>
      <c r="OSV1" s="1"/>
      <c r="OSW1" s="1"/>
      <c r="OSX1" s="1"/>
      <c r="OSY1" s="1"/>
      <c r="OSZ1" s="1"/>
      <c r="OTA1" s="1"/>
      <c r="OTB1" s="1"/>
      <c r="OTC1" s="1"/>
      <c r="OTD1" s="1"/>
      <c r="OTE1" s="1"/>
      <c r="OTF1" s="1"/>
      <c r="OTG1" s="1"/>
      <c r="OTH1" s="1"/>
      <c r="OTI1" s="1"/>
      <c r="OTJ1" s="1"/>
      <c r="OTK1" s="1"/>
      <c r="OTL1" s="1"/>
      <c r="OTM1" s="1"/>
      <c r="OTN1" s="1"/>
      <c r="OTO1" s="1"/>
      <c r="OTP1" s="1"/>
      <c r="OTQ1" s="1"/>
      <c r="OTR1" s="1"/>
      <c r="OTS1" s="1"/>
      <c r="OTT1" s="1"/>
      <c r="OTU1" s="1"/>
      <c r="OTV1" s="1"/>
      <c r="OTW1" s="1"/>
      <c r="OTX1" s="1"/>
      <c r="OTY1" s="1"/>
      <c r="OTZ1" s="1"/>
      <c r="OUA1" s="1"/>
      <c r="OUB1" s="1"/>
      <c r="OUC1" s="1"/>
      <c r="OUD1" s="1"/>
      <c r="OUE1" s="1"/>
      <c r="OUF1" s="1"/>
      <c r="OUG1" s="1"/>
      <c r="OUH1" s="1"/>
      <c r="OUI1" s="1"/>
      <c r="OUJ1" s="1"/>
      <c r="OUK1" s="1"/>
      <c r="OUL1" s="1"/>
      <c r="OUM1" s="1"/>
      <c r="OUN1" s="1"/>
      <c r="OUO1" s="1"/>
      <c r="OUP1" s="1"/>
      <c r="OUQ1" s="1"/>
      <c r="OUR1" s="1"/>
      <c r="OUS1" s="1"/>
      <c r="OUT1" s="1"/>
      <c r="OUU1" s="1"/>
      <c r="OUV1" s="1"/>
      <c r="OUW1" s="1"/>
      <c r="OUX1" s="1"/>
      <c r="OUY1" s="1"/>
      <c r="OUZ1" s="1"/>
      <c r="OVA1" s="1"/>
      <c r="OVB1" s="1"/>
      <c r="OVC1" s="1"/>
      <c r="OVD1" s="1"/>
      <c r="OVE1" s="1"/>
      <c r="OVF1" s="1"/>
      <c r="OVG1" s="1"/>
      <c r="OVH1" s="1"/>
      <c r="OVI1" s="1"/>
      <c r="OVJ1" s="1"/>
      <c r="OVK1" s="1"/>
      <c r="OVL1" s="1"/>
      <c r="OVM1" s="1"/>
      <c r="OVN1" s="1"/>
      <c r="OVO1" s="1"/>
      <c r="OVP1" s="1"/>
      <c r="OVQ1" s="1"/>
      <c r="OVR1" s="1"/>
      <c r="OVS1" s="1"/>
      <c r="OVT1" s="1"/>
      <c r="OVU1" s="1"/>
      <c r="OVV1" s="1"/>
      <c r="OVW1" s="1"/>
      <c r="OVX1" s="1"/>
      <c r="OVY1" s="1"/>
      <c r="OVZ1" s="1"/>
      <c r="OWA1" s="1"/>
      <c r="OWB1" s="1"/>
      <c r="OWC1" s="1"/>
      <c r="OWD1" s="1"/>
      <c r="OWE1" s="1"/>
      <c r="OWF1" s="1"/>
      <c r="OWG1" s="1"/>
      <c r="OWH1" s="1"/>
      <c r="OWI1" s="1"/>
      <c r="OWJ1" s="1"/>
      <c r="OWK1" s="1"/>
      <c r="OWL1" s="1"/>
      <c r="OWM1" s="1"/>
      <c r="OWN1" s="1"/>
      <c r="OWO1" s="1"/>
      <c r="OWP1" s="1"/>
      <c r="OWQ1" s="1"/>
      <c r="OWR1" s="1"/>
      <c r="OWS1" s="1"/>
      <c r="OWT1" s="1"/>
      <c r="OWU1" s="1"/>
      <c r="OWV1" s="1"/>
      <c r="OWW1" s="1"/>
      <c r="OWX1" s="1"/>
      <c r="OWY1" s="1"/>
      <c r="OWZ1" s="1"/>
      <c r="OXA1" s="1"/>
      <c r="OXB1" s="1"/>
      <c r="OXC1" s="1"/>
      <c r="OXD1" s="1"/>
      <c r="OXE1" s="1"/>
      <c r="OXF1" s="1"/>
      <c r="OXG1" s="1"/>
      <c r="OXH1" s="1"/>
      <c r="OXI1" s="1"/>
      <c r="OXJ1" s="1"/>
      <c r="OXK1" s="1"/>
      <c r="OXL1" s="1"/>
      <c r="OXM1" s="1"/>
      <c r="OXN1" s="1"/>
      <c r="OXO1" s="1"/>
      <c r="OXP1" s="1"/>
      <c r="OXQ1" s="1"/>
      <c r="OXR1" s="1"/>
      <c r="OXS1" s="1"/>
      <c r="OXT1" s="1"/>
      <c r="OXU1" s="1"/>
      <c r="OXV1" s="1"/>
      <c r="OXW1" s="1"/>
      <c r="OXX1" s="1"/>
      <c r="OXY1" s="1"/>
      <c r="OXZ1" s="1"/>
      <c r="OYA1" s="1"/>
      <c r="OYB1" s="1"/>
      <c r="OYC1" s="1"/>
      <c r="OYD1" s="1"/>
      <c r="OYE1" s="1"/>
      <c r="OYF1" s="1"/>
      <c r="OYG1" s="1"/>
      <c r="OYH1" s="1"/>
      <c r="OYI1" s="1"/>
      <c r="OYJ1" s="1"/>
      <c r="OYK1" s="1"/>
      <c r="OYL1" s="1"/>
      <c r="OYM1" s="1"/>
      <c r="OYN1" s="1"/>
      <c r="OYO1" s="1"/>
      <c r="OYP1" s="1"/>
      <c r="OYQ1" s="1"/>
      <c r="OYR1" s="1"/>
      <c r="OYS1" s="1"/>
      <c r="OYT1" s="1"/>
      <c r="OYU1" s="1"/>
      <c r="OYV1" s="1"/>
      <c r="OYW1" s="1"/>
      <c r="OYX1" s="1"/>
      <c r="OYY1" s="1"/>
      <c r="OYZ1" s="1"/>
      <c r="OZA1" s="1"/>
      <c r="OZB1" s="1"/>
      <c r="OZC1" s="1"/>
      <c r="OZD1" s="1"/>
      <c r="OZE1" s="1"/>
      <c r="OZF1" s="1"/>
      <c r="OZG1" s="1"/>
      <c r="OZH1" s="1"/>
      <c r="OZI1" s="1"/>
      <c r="OZJ1" s="1"/>
      <c r="OZK1" s="1"/>
      <c r="OZL1" s="1"/>
      <c r="OZM1" s="1"/>
      <c r="OZN1" s="1"/>
      <c r="OZO1" s="1"/>
      <c r="OZP1" s="1"/>
      <c r="OZQ1" s="1"/>
      <c r="OZR1" s="1"/>
      <c r="OZS1" s="1"/>
      <c r="OZT1" s="1"/>
      <c r="OZU1" s="1"/>
      <c r="OZV1" s="1"/>
      <c r="OZW1" s="1"/>
      <c r="OZX1" s="1"/>
      <c r="OZY1" s="1"/>
      <c r="OZZ1" s="1"/>
      <c r="PAA1" s="1"/>
      <c r="PAB1" s="1"/>
      <c r="PAC1" s="1"/>
      <c r="PAD1" s="1"/>
      <c r="PAE1" s="1"/>
      <c r="PAF1" s="1"/>
      <c r="PAG1" s="1"/>
      <c r="PAH1" s="1"/>
      <c r="PAI1" s="1"/>
      <c r="PAJ1" s="1"/>
      <c r="PAK1" s="1"/>
      <c r="PAL1" s="1"/>
      <c r="PAM1" s="1"/>
      <c r="PAN1" s="1"/>
      <c r="PAO1" s="1"/>
      <c r="PAP1" s="1"/>
      <c r="PAQ1" s="1"/>
      <c r="PAR1" s="1"/>
      <c r="PAS1" s="1"/>
      <c r="PAT1" s="1"/>
      <c r="PAU1" s="1"/>
      <c r="PAV1" s="1"/>
      <c r="PAW1" s="1"/>
      <c r="PAX1" s="1"/>
      <c r="PAY1" s="1"/>
      <c r="PAZ1" s="1"/>
      <c r="PBA1" s="1"/>
      <c r="PBB1" s="1"/>
      <c r="PBC1" s="1"/>
      <c r="PBD1" s="1"/>
      <c r="PBE1" s="1"/>
      <c r="PBF1" s="1"/>
      <c r="PBG1" s="1"/>
      <c r="PBH1" s="1"/>
      <c r="PBI1" s="1"/>
      <c r="PBJ1" s="1"/>
      <c r="PBK1" s="1"/>
      <c r="PBL1" s="1"/>
      <c r="PBM1" s="1"/>
      <c r="PBN1" s="1"/>
      <c r="PBO1" s="1"/>
      <c r="PBP1" s="1"/>
      <c r="PBQ1" s="1"/>
      <c r="PBR1" s="1"/>
      <c r="PBS1" s="1"/>
      <c r="PBT1" s="1"/>
      <c r="PBU1" s="1"/>
      <c r="PBV1" s="1"/>
      <c r="PBW1" s="1"/>
      <c r="PBX1" s="1"/>
      <c r="PBY1" s="1"/>
      <c r="PBZ1" s="1"/>
      <c r="PCA1" s="1"/>
      <c r="PCB1" s="1"/>
      <c r="PCC1" s="1"/>
      <c r="PCD1" s="1"/>
      <c r="PCE1" s="1"/>
      <c r="PCF1" s="1"/>
      <c r="PCG1" s="1"/>
      <c r="PCH1" s="1"/>
      <c r="PCI1" s="1"/>
      <c r="PCJ1" s="1"/>
      <c r="PCK1" s="1"/>
      <c r="PCL1" s="1"/>
      <c r="PCM1" s="1"/>
      <c r="PCN1" s="1"/>
      <c r="PCO1" s="1"/>
      <c r="PCP1" s="1"/>
      <c r="PCQ1" s="1"/>
      <c r="PCR1" s="1"/>
      <c r="PCS1" s="1"/>
      <c r="PCT1" s="1"/>
      <c r="PCU1" s="1"/>
      <c r="PCV1" s="1"/>
      <c r="PCW1" s="1"/>
      <c r="PCX1" s="1"/>
      <c r="PCY1" s="1"/>
      <c r="PCZ1" s="1"/>
      <c r="PDA1" s="1"/>
      <c r="PDB1" s="1"/>
      <c r="PDC1" s="1"/>
      <c r="PDD1" s="1"/>
      <c r="PDE1" s="1"/>
      <c r="PDF1" s="1"/>
      <c r="PDG1" s="1"/>
      <c r="PDH1" s="1"/>
      <c r="PDI1" s="1"/>
      <c r="PDJ1" s="1"/>
      <c r="PDK1" s="1"/>
      <c r="PDL1" s="1"/>
      <c r="PDM1" s="1"/>
      <c r="PDN1" s="1"/>
      <c r="PDO1" s="1"/>
      <c r="PDP1" s="1"/>
      <c r="PDQ1" s="1"/>
      <c r="PDR1" s="1"/>
      <c r="PDS1" s="1"/>
      <c r="PDT1" s="1"/>
      <c r="PDU1" s="1"/>
      <c r="PDV1" s="1"/>
      <c r="PDW1" s="1"/>
      <c r="PDX1" s="1"/>
      <c r="PDY1" s="1"/>
      <c r="PDZ1" s="1"/>
      <c r="PEA1" s="1"/>
      <c r="PEB1" s="1"/>
      <c r="PEC1" s="1"/>
      <c r="PED1" s="1"/>
      <c r="PEE1" s="1"/>
      <c r="PEF1" s="1"/>
      <c r="PEG1" s="1"/>
      <c r="PEH1" s="1"/>
      <c r="PEI1" s="1"/>
      <c r="PEJ1" s="1"/>
      <c r="PEK1" s="1"/>
      <c r="PEL1" s="1"/>
      <c r="PEM1" s="1"/>
      <c r="PEN1" s="1"/>
      <c r="PEO1" s="1"/>
      <c r="PEP1" s="1"/>
      <c r="PEQ1" s="1"/>
      <c r="PER1" s="1"/>
      <c r="PES1" s="1"/>
      <c r="PET1" s="1"/>
      <c r="PEU1" s="1"/>
      <c r="PEV1" s="1"/>
      <c r="PEW1" s="1"/>
      <c r="PEX1" s="1"/>
      <c r="PEY1" s="1"/>
      <c r="PEZ1" s="1"/>
      <c r="PFA1" s="1"/>
      <c r="PFB1" s="1"/>
      <c r="PFC1" s="1"/>
      <c r="PFD1" s="1"/>
      <c r="PFE1" s="1"/>
      <c r="PFF1" s="1"/>
      <c r="PFG1" s="1"/>
      <c r="PFH1" s="1"/>
      <c r="PFI1" s="1"/>
      <c r="PFJ1" s="1"/>
      <c r="PFK1" s="1"/>
      <c r="PFL1" s="1"/>
      <c r="PFM1" s="1"/>
      <c r="PFN1" s="1"/>
      <c r="PFO1" s="1"/>
      <c r="PFP1" s="1"/>
      <c r="PFQ1" s="1"/>
      <c r="PFR1" s="1"/>
      <c r="PFS1" s="1"/>
      <c r="PFT1" s="1"/>
      <c r="PFU1" s="1"/>
      <c r="PFV1" s="1"/>
      <c r="PFW1" s="1"/>
      <c r="PFX1" s="1"/>
      <c r="PFY1" s="1"/>
      <c r="PFZ1" s="1"/>
      <c r="PGA1" s="1"/>
      <c r="PGB1" s="1"/>
      <c r="PGC1" s="1"/>
      <c r="PGD1" s="1"/>
      <c r="PGE1" s="1"/>
      <c r="PGF1" s="1"/>
      <c r="PGG1" s="1"/>
      <c r="PGH1" s="1"/>
      <c r="PGI1" s="1"/>
      <c r="PGJ1" s="1"/>
      <c r="PGK1" s="1"/>
      <c r="PGL1" s="1"/>
      <c r="PGM1" s="1"/>
      <c r="PGN1" s="1"/>
      <c r="PGO1" s="1"/>
      <c r="PGP1" s="1"/>
      <c r="PGQ1" s="1"/>
      <c r="PGR1" s="1"/>
      <c r="PGS1" s="1"/>
      <c r="PGT1" s="1"/>
      <c r="PGU1" s="1"/>
      <c r="PGV1" s="1"/>
      <c r="PGW1" s="1"/>
      <c r="PGX1" s="1"/>
      <c r="PGY1" s="1"/>
      <c r="PGZ1" s="1"/>
      <c r="PHA1" s="1"/>
      <c r="PHB1" s="1"/>
      <c r="PHC1" s="1"/>
      <c r="PHD1" s="1"/>
      <c r="PHE1" s="1"/>
      <c r="PHF1" s="1"/>
      <c r="PHG1" s="1"/>
      <c r="PHH1" s="1"/>
      <c r="PHI1" s="1"/>
      <c r="PHJ1" s="1"/>
      <c r="PHK1" s="1"/>
      <c r="PHL1" s="1"/>
      <c r="PHM1" s="1"/>
      <c r="PHN1" s="1"/>
      <c r="PHO1" s="1"/>
      <c r="PHP1" s="1"/>
      <c r="PHQ1" s="1"/>
      <c r="PHR1" s="1"/>
      <c r="PHS1" s="1"/>
      <c r="PHT1" s="1"/>
      <c r="PHU1" s="1"/>
      <c r="PHV1" s="1"/>
      <c r="PHW1" s="1"/>
      <c r="PHX1" s="1"/>
      <c r="PHY1" s="1"/>
      <c r="PHZ1" s="1"/>
      <c r="PIA1" s="1"/>
      <c r="PIB1" s="1"/>
      <c r="PIC1" s="1"/>
      <c r="PID1" s="1"/>
      <c r="PIE1" s="1"/>
      <c r="PIF1" s="1"/>
      <c r="PIG1" s="1"/>
      <c r="PIH1" s="1"/>
      <c r="PII1" s="1"/>
      <c r="PIJ1" s="1"/>
      <c r="PIK1" s="1"/>
      <c r="PIL1" s="1"/>
      <c r="PIM1" s="1"/>
      <c r="PIN1" s="1"/>
      <c r="PIO1" s="1"/>
      <c r="PIP1" s="1"/>
      <c r="PIQ1" s="1"/>
      <c r="PIR1" s="1"/>
      <c r="PIS1" s="1"/>
      <c r="PIT1" s="1"/>
      <c r="PIU1" s="1"/>
      <c r="PIV1" s="1"/>
      <c r="PIW1" s="1"/>
      <c r="PIX1" s="1"/>
      <c r="PIY1" s="1"/>
      <c r="PIZ1" s="1"/>
      <c r="PJA1" s="1"/>
      <c r="PJB1" s="1"/>
      <c r="PJC1" s="1"/>
      <c r="PJD1" s="1"/>
      <c r="PJE1" s="1"/>
      <c r="PJF1" s="1"/>
      <c r="PJG1" s="1"/>
      <c r="PJH1" s="1"/>
      <c r="PJI1" s="1"/>
      <c r="PJJ1" s="1"/>
      <c r="PJK1" s="1"/>
      <c r="PJL1" s="1"/>
      <c r="PJM1" s="1"/>
      <c r="PJN1" s="1"/>
      <c r="PJO1" s="1"/>
      <c r="PJP1" s="1"/>
      <c r="PJQ1" s="1"/>
      <c r="PJR1" s="1"/>
      <c r="PJS1" s="1"/>
      <c r="PJT1" s="1"/>
      <c r="PJU1" s="1"/>
      <c r="PJV1" s="1"/>
      <c r="PJW1" s="1"/>
      <c r="PJX1" s="1"/>
      <c r="PJY1" s="1"/>
      <c r="PJZ1" s="1"/>
      <c r="PKA1" s="1"/>
      <c r="PKB1" s="1"/>
      <c r="PKC1" s="1"/>
      <c r="PKD1" s="1"/>
      <c r="PKE1" s="1"/>
      <c r="PKF1" s="1"/>
      <c r="PKG1" s="1"/>
      <c r="PKH1" s="1"/>
      <c r="PKI1" s="1"/>
      <c r="PKJ1" s="1"/>
      <c r="PKK1" s="1"/>
      <c r="PKL1" s="1"/>
      <c r="PKM1" s="1"/>
      <c r="PKN1" s="1"/>
      <c r="PKO1" s="1"/>
      <c r="PKP1" s="1"/>
      <c r="PKQ1" s="1"/>
      <c r="PKR1" s="1"/>
      <c r="PKS1" s="1"/>
      <c r="PKT1" s="1"/>
      <c r="PKU1" s="1"/>
      <c r="PKV1" s="1"/>
      <c r="PKW1" s="1"/>
      <c r="PKX1" s="1"/>
      <c r="PKY1" s="1"/>
      <c r="PKZ1" s="1"/>
      <c r="PLA1" s="1"/>
      <c r="PLB1" s="1"/>
      <c r="PLC1" s="1"/>
      <c r="PLD1" s="1"/>
      <c r="PLE1" s="1"/>
      <c r="PLF1" s="1"/>
      <c r="PLG1" s="1"/>
      <c r="PLH1" s="1"/>
      <c r="PLI1" s="1"/>
      <c r="PLJ1" s="1"/>
      <c r="PLK1" s="1"/>
      <c r="PLL1" s="1"/>
      <c r="PLM1" s="1"/>
      <c r="PLN1" s="1"/>
      <c r="PLO1" s="1"/>
      <c r="PLP1" s="1"/>
      <c r="PLQ1" s="1"/>
      <c r="PLR1" s="1"/>
      <c r="PLS1" s="1"/>
      <c r="PLT1" s="1"/>
      <c r="PLU1" s="1"/>
      <c r="PLV1" s="1"/>
      <c r="PLW1" s="1"/>
      <c r="PLX1" s="1"/>
      <c r="PLY1" s="1"/>
      <c r="PLZ1" s="1"/>
      <c r="PMA1" s="1"/>
      <c r="PMB1" s="1"/>
      <c r="PMC1" s="1"/>
      <c r="PMD1" s="1"/>
      <c r="PME1" s="1"/>
      <c r="PMF1" s="1"/>
      <c r="PMG1" s="1"/>
      <c r="PMH1" s="1"/>
      <c r="PMI1" s="1"/>
      <c r="PMJ1" s="1"/>
      <c r="PMK1" s="1"/>
      <c r="PML1" s="1"/>
      <c r="PMM1" s="1"/>
      <c r="PMN1" s="1"/>
      <c r="PMO1" s="1"/>
      <c r="PMP1" s="1"/>
      <c r="PMQ1" s="1"/>
      <c r="PMR1" s="1"/>
      <c r="PMS1" s="1"/>
      <c r="PMT1" s="1"/>
      <c r="PMU1" s="1"/>
      <c r="PMV1" s="1"/>
      <c r="PMW1" s="1"/>
      <c r="PMX1" s="1"/>
      <c r="PMY1" s="1"/>
      <c r="PMZ1" s="1"/>
      <c r="PNA1" s="1"/>
      <c r="PNB1" s="1"/>
      <c r="PNC1" s="1"/>
      <c r="PND1" s="1"/>
      <c r="PNE1" s="1"/>
      <c r="PNF1" s="1"/>
      <c r="PNG1" s="1"/>
      <c r="PNH1" s="1"/>
      <c r="PNI1" s="1"/>
      <c r="PNJ1" s="1"/>
      <c r="PNK1" s="1"/>
      <c r="PNL1" s="1"/>
      <c r="PNM1" s="1"/>
      <c r="PNN1" s="1"/>
      <c r="PNO1" s="1"/>
      <c r="PNP1" s="1"/>
      <c r="PNQ1" s="1"/>
      <c r="PNR1" s="1"/>
      <c r="PNS1" s="1"/>
      <c r="PNT1" s="1"/>
      <c r="PNU1" s="1"/>
      <c r="PNV1" s="1"/>
      <c r="PNW1" s="1"/>
      <c r="PNX1" s="1"/>
      <c r="PNY1" s="1"/>
      <c r="PNZ1" s="1"/>
      <c r="POA1" s="1"/>
      <c r="POB1" s="1"/>
      <c r="POC1" s="1"/>
      <c r="POD1" s="1"/>
      <c r="POE1" s="1"/>
      <c r="POF1" s="1"/>
      <c r="POG1" s="1"/>
      <c r="POH1" s="1"/>
      <c r="POI1" s="1"/>
      <c r="POJ1" s="1"/>
      <c r="POK1" s="1"/>
      <c r="POL1" s="1"/>
      <c r="POM1" s="1"/>
      <c r="PON1" s="1"/>
      <c r="POO1" s="1"/>
      <c r="POP1" s="1"/>
      <c r="POQ1" s="1"/>
      <c r="POR1" s="1"/>
      <c r="POS1" s="1"/>
      <c r="POT1" s="1"/>
      <c r="POU1" s="1"/>
      <c r="POV1" s="1"/>
      <c r="POW1" s="1"/>
      <c r="POX1" s="1"/>
      <c r="POY1" s="1"/>
      <c r="POZ1" s="1"/>
      <c r="PPA1" s="1"/>
      <c r="PPB1" s="1"/>
      <c r="PPC1" s="1"/>
      <c r="PPD1" s="1"/>
      <c r="PPE1" s="1"/>
      <c r="PPF1" s="1"/>
      <c r="PPG1" s="1"/>
      <c r="PPH1" s="1"/>
      <c r="PPI1" s="1"/>
      <c r="PPJ1" s="1"/>
      <c r="PPK1" s="1"/>
      <c r="PPL1" s="1"/>
      <c r="PPM1" s="1"/>
      <c r="PPN1" s="1"/>
      <c r="PPO1" s="1"/>
      <c r="PPP1" s="1"/>
      <c r="PPQ1" s="1"/>
      <c r="PPR1" s="1"/>
      <c r="PPS1" s="1"/>
      <c r="PPT1" s="1"/>
      <c r="PPU1" s="1"/>
      <c r="PPV1" s="1"/>
      <c r="PPW1" s="1"/>
      <c r="PPX1" s="1"/>
      <c r="PPY1" s="1"/>
      <c r="PPZ1" s="1"/>
      <c r="PQA1" s="1"/>
      <c r="PQB1" s="1"/>
      <c r="PQC1" s="1"/>
      <c r="PQD1" s="1"/>
      <c r="PQE1" s="1"/>
      <c r="PQF1" s="1"/>
      <c r="PQG1" s="1"/>
      <c r="PQH1" s="1"/>
      <c r="PQI1" s="1"/>
      <c r="PQJ1" s="1"/>
      <c r="PQK1" s="1"/>
      <c r="PQL1" s="1"/>
      <c r="PQM1" s="1"/>
      <c r="PQN1" s="1"/>
      <c r="PQO1" s="1"/>
      <c r="PQP1" s="1"/>
      <c r="PQQ1" s="1"/>
      <c r="PQR1" s="1"/>
      <c r="PQS1" s="1"/>
      <c r="PQT1" s="1"/>
      <c r="PQU1" s="1"/>
      <c r="PQV1" s="1"/>
      <c r="PQW1" s="1"/>
      <c r="PQX1" s="1"/>
      <c r="PQY1" s="1"/>
      <c r="PQZ1" s="1"/>
      <c r="PRA1" s="1"/>
      <c r="PRB1" s="1"/>
      <c r="PRC1" s="1"/>
      <c r="PRD1" s="1"/>
      <c r="PRE1" s="1"/>
      <c r="PRF1" s="1"/>
      <c r="PRG1" s="1"/>
      <c r="PRH1" s="1"/>
      <c r="PRI1" s="1"/>
      <c r="PRJ1" s="1"/>
      <c r="PRK1" s="1"/>
      <c r="PRL1" s="1"/>
      <c r="PRM1" s="1"/>
      <c r="PRN1" s="1"/>
      <c r="PRO1" s="1"/>
      <c r="PRP1" s="1"/>
      <c r="PRQ1" s="1"/>
      <c r="PRR1" s="1"/>
      <c r="PRS1" s="1"/>
      <c r="PRT1" s="1"/>
      <c r="PRU1" s="1"/>
      <c r="PRV1" s="1"/>
      <c r="PRW1" s="1"/>
      <c r="PRX1" s="1"/>
      <c r="PRY1" s="1"/>
      <c r="PRZ1" s="1"/>
      <c r="PSA1" s="1"/>
      <c r="PSB1" s="1"/>
      <c r="PSC1" s="1"/>
      <c r="PSD1" s="1"/>
      <c r="PSE1" s="1"/>
      <c r="PSF1" s="1"/>
      <c r="PSG1" s="1"/>
      <c r="PSH1" s="1"/>
      <c r="PSI1" s="1"/>
      <c r="PSJ1" s="1"/>
      <c r="PSK1" s="1"/>
      <c r="PSL1" s="1"/>
      <c r="PSM1" s="1"/>
      <c r="PSN1" s="1"/>
      <c r="PSO1" s="1"/>
      <c r="PSP1" s="1"/>
      <c r="PSQ1" s="1"/>
      <c r="PSR1" s="1"/>
      <c r="PSS1" s="1"/>
      <c r="PST1" s="1"/>
      <c r="PSU1" s="1"/>
      <c r="PSV1" s="1"/>
      <c r="PSW1" s="1"/>
      <c r="PSX1" s="1"/>
      <c r="PSY1" s="1"/>
      <c r="PSZ1" s="1"/>
      <c r="PTA1" s="1"/>
      <c r="PTB1" s="1"/>
      <c r="PTC1" s="1"/>
      <c r="PTD1" s="1"/>
      <c r="PTE1" s="1"/>
      <c r="PTF1" s="1"/>
      <c r="PTG1" s="1"/>
      <c r="PTH1" s="1"/>
      <c r="PTI1" s="1"/>
      <c r="PTJ1" s="1"/>
      <c r="PTK1" s="1"/>
      <c r="PTL1" s="1"/>
      <c r="PTM1" s="1"/>
      <c r="PTN1" s="1"/>
      <c r="PTO1" s="1"/>
      <c r="PTP1" s="1"/>
      <c r="PTQ1" s="1"/>
      <c r="PTR1" s="1"/>
      <c r="PTS1" s="1"/>
      <c r="PTT1" s="1"/>
      <c r="PTU1" s="1"/>
      <c r="PTV1" s="1"/>
      <c r="PTW1" s="1"/>
      <c r="PTX1" s="1"/>
      <c r="PTY1" s="1"/>
      <c r="PTZ1" s="1"/>
      <c r="PUA1" s="1"/>
      <c r="PUB1" s="1"/>
      <c r="PUC1" s="1"/>
      <c r="PUD1" s="1"/>
      <c r="PUE1" s="1"/>
      <c r="PUF1" s="1"/>
      <c r="PUG1" s="1"/>
      <c r="PUH1" s="1"/>
      <c r="PUI1" s="1"/>
      <c r="PUJ1" s="1"/>
      <c r="PUK1" s="1"/>
      <c r="PUL1" s="1"/>
      <c r="PUM1" s="1"/>
      <c r="PUN1" s="1"/>
      <c r="PUO1" s="1"/>
      <c r="PUP1" s="1"/>
      <c r="PUQ1" s="1"/>
      <c r="PUR1" s="1"/>
      <c r="PUS1" s="1"/>
      <c r="PUT1" s="1"/>
      <c r="PUU1" s="1"/>
      <c r="PUV1" s="1"/>
      <c r="PUW1" s="1"/>
      <c r="PUX1" s="1"/>
      <c r="PUY1" s="1"/>
      <c r="PUZ1" s="1"/>
      <c r="PVA1" s="1"/>
      <c r="PVB1" s="1"/>
      <c r="PVC1" s="1"/>
      <c r="PVD1" s="1"/>
      <c r="PVE1" s="1"/>
      <c r="PVF1" s="1"/>
      <c r="PVG1" s="1"/>
      <c r="PVH1" s="1"/>
      <c r="PVI1" s="1"/>
      <c r="PVJ1" s="1"/>
      <c r="PVK1" s="1"/>
      <c r="PVL1" s="1"/>
      <c r="PVM1" s="1"/>
      <c r="PVN1" s="1"/>
      <c r="PVO1" s="1"/>
      <c r="PVP1" s="1"/>
      <c r="PVQ1" s="1"/>
      <c r="PVR1" s="1"/>
      <c r="PVS1" s="1"/>
      <c r="PVT1" s="1"/>
      <c r="PVU1" s="1"/>
      <c r="PVV1" s="1"/>
      <c r="PVW1" s="1"/>
      <c r="PVX1" s="1"/>
      <c r="PVY1" s="1"/>
      <c r="PVZ1" s="1"/>
      <c r="PWA1" s="1"/>
      <c r="PWB1" s="1"/>
      <c r="PWC1" s="1"/>
      <c r="PWD1" s="1"/>
      <c r="PWE1" s="1"/>
      <c r="PWF1" s="1"/>
      <c r="PWG1" s="1"/>
      <c r="PWH1" s="1"/>
      <c r="PWI1" s="1"/>
      <c r="PWJ1" s="1"/>
      <c r="PWK1" s="1"/>
      <c r="PWL1" s="1"/>
      <c r="PWM1" s="1"/>
      <c r="PWN1" s="1"/>
      <c r="PWO1" s="1"/>
      <c r="PWP1" s="1"/>
      <c r="PWQ1" s="1"/>
      <c r="PWR1" s="1"/>
      <c r="PWS1" s="1"/>
      <c r="PWT1" s="1"/>
      <c r="PWU1" s="1"/>
      <c r="PWV1" s="1"/>
      <c r="PWW1" s="1"/>
      <c r="PWX1" s="1"/>
      <c r="PWY1" s="1"/>
      <c r="PWZ1" s="1"/>
      <c r="PXA1" s="1"/>
      <c r="PXB1" s="1"/>
      <c r="PXC1" s="1"/>
      <c r="PXD1" s="1"/>
      <c r="PXE1" s="1"/>
      <c r="PXF1" s="1"/>
      <c r="PXG1" s="1"/>
      <c r="PXH1" s="1"/>
      <c r="PXI1" s="1"/>
      <c r="PXJ1" s="1"/>
      <c r="PXK1" s="1"/>
      <c r="PXL1" s="1"/>
      <c r="PXM1" s="1"/>
      <c r="PXN1" s="1"/>
      <c r="PXO1" s="1"/>
      <c r="PXP1" s="1"/>
      <c r="PXQ1" s="1"/>
      <c r="PXR1" s="1"/>
      <c r="PXS1" s="1"/>
      <c r="PXT1" s="1"/>
      <c r="PXU1" s="1"/>
      <c r="PXV1" s="1"/>
      <c r="PXW1" s="1"/>
      <c r="PXX1" s="1"/>
      <c r="PXY1" s="1"/>
      <c r="PXZ1" s="1"/>
      <c r="PYA1" s="1"/>
      <c r="PYB1" s="1"/>
      <c r="PYC1" s="1"/>
      <c r="PYD1" s="1"/>
      <c r="PYE1" s="1"/>
      <c r="PYF1" s="1"/>
      <c r="PYG1" s="1"/>
      <c r="PYH1" s="1"/>
      <c r="PYI1" s="1"/>
      <c r="PYJ1" s="1"/>
      <c r="PYK1" s="1"/>
      <c r="PYL1" s="1"/>
      <c r="PYM1" s="1"/>
      <c r="PYN1" s="1"/>
      <c r="PYO1" s="1"/>
      <c r="PYP1" s="1"/>
      <c r="PYQ1" s="1"/>
      <c r="PYR1" s="1"/>
      <c r="PYS1" s="1"/>
      <c r="PYT1" s="1"/>
      <c r="PYU1" s="1"/>
      <c r="PYV1" s="1"/>
      <c r="PYW1" s="1"/>
      <c r="PYX1" s="1"/>
      <c r="PYY1" s="1"/>
      <c r="PYZ1" s="1"/>
      <c r="PZA1" s="1"/>
      <c r="PZB1" s="1"/>
      <c r="PZC1" s="1"/>
      <c r="PZD1" s="1"/>
      <c r="PZE1" s="1"/>
      <c r="PZF1" s="1"/>
      <c r="PZG1" s="1"/>
      <c r="PZH1" s="1"/>
      <c r="PZI1" s="1"/>
      <c r="PZJ1" s="1"/>
      <c r="PZK1" s="1"/>
      <c r="PZL1" s="1"/>
      <c r="PZM1" s="1"/>
      <c r="PZN1" s="1"/>
      <c r="PZO1" s="1"/>
      <c r="PZP1" s="1"/>
      <c r="PZQ1" s="1"/>
      <c r="PZR1" s="1"/>
      <c r="PZS1" s="1"/>
      <c r="PZT1" s="1"/>
      <c r="PZU1" s="1"/>
      <c r="PZV1" s="1"/>
      <c r="PZW1" s="1"/>
      <c r="PZX1" s="1"/>
      <c r="PZY1" s="1"/>
      <c r="PZZ1" s="1"/>
      <c r="QAA1" s="1"/>
      <c r="QAB1" s="1"/>
      <c r="QAC1" s="1"/>
      <c r="QAD1" s="1"/>
      <c r="QAE1" s="1"/>
      <c r="QAF1" s="1"/>
      <c r="QAG1" s="1"/>
      <c r="QAH1" s="1"/>
      <c r="QAI1" s="1"/>
      <c r="QAJ1" s="1"/>
      <c r="QAK1" s="1"/>
      <c r="QAL1" s="1"/>
      <c r="QAM1" s="1"/>
      <c r="QAN1" s="1"/>
      <c r="QAO1" s="1"/>
      <c r="QAP1" s="1"/>
      <c r="QAQ1" s="1"/>
      <c r="QAR1" s="1"/>
      <c r="QAS1" s="1"/>
      <c r="QAT1" s="1"/>
      <c r="QAU1" s="1"/>
      <c r="QAV1" s="1"/>
      <c r="QAW1" s="1"/>
      <c r="QAX1" s="1"/>
      <c r="QAY1" s="1"/>
      <c r="QAZ1" s="1"/>
      <c r="QBA1" s="1"/>
      <c r="QBB1" s="1"/>
      <c r="QBC1" s="1"/>
      <c r="QBD1" s="1"/>
      <c r="QBE1" s="1"/>
      <c r="QBF1" s="1"/>
      <c r="QBG1" s="1"/>
      <c r="QBH1" s="1"/>
      <c r="QBI1" s="1"/>
      <c r="QBJ1" s="1"/>
      <c r="QBK1" s="1"/>
      <c r="QBL1" s="1"/>
      <c r="QBM1" s="1"/>
      <c r="QBN1" s="1"/>
      <c r="QBO1" s="1"/>
      <c r="QBP1" s="1"/>
      <c r="QBQ1" s="1"/>
      <c r="QBR1" s="1"/>
      <c r="QBS1" s="1"/>
      <c r="QBT1" s="1"/>
      <c r="QBU1" s="1"/>
      <c r="QBV1" s="1"/>
      <c r="QBW1" s="1"/>
      <c r="QBX1" s="1"/>
      <c r="QBY1" s="1"/>
      <c r="QBZ1" s="1"/>
      <c r="QCA1" s="1"/>
      <c r="QCB1" s="1"/>
      <c r="QCC1" s="1"/>
      <c r="QCD1" s="1"/>
      <c r="QCE1" s="1"/>
      <c r="QCF1" s="1"/>
      <c r="QCG1" s="1"/>
      <c r="QCH1" s="1"/>
      <c r="QCI1" s="1"/>
      <c r="QCJ1" s="1"/>
      <c r="QCK1" s="1"/>
      <c r="QCL1" s="1"/>
      <c r="QCM1" s="1"/>
      <c r="QCN1" s="1"/>
      <c r="QCO1" s="1"/>
      <c r="QCP1" s="1"/>
      <c r="QCQ1" s="1"/>
      <c r="QCR1" s="1"/>
      <c r="QCS1" s="1"/>
      <c r="QCT1" s="1"/>
      <c r="QCU1" s="1"/>
      <c r="QCV1" s="1"/>
      <c r="QCW1" s="1"/>
      <c r="QCX1" s="1"/>
      <c r="QCY1" s="1"/>
      <c r="QCZ1" s="1"/>
      <c r="QDA1" s="1"/>
      <c r="QDB1" s="1"/>
      <c r="QDC1" s="1"/>
      <c r="QDD1" s="1"/>
      <c r="QDE1" s="1"/>
      <c r="QDF1" s="1"/>
      <c r="QDG1" s="1"/>
      <c r="QDH1" s="1"/>
      <c r="QDI1" s="1"/>
      <c r="QDJ1" s="1"/>
      <c r="QDK1" s="1"/>
      <c r="QDL1" s="1"/>
      <c r="QDM1" s="1"/>
      <c r="QDN1" s="1"/>
      <c r="QDO1" s="1"/>
      <c r="QDP1" s="1"/>
      <c r="QDQ1" s="1"/>
      <c r="QDR1" s="1"/>
      <c r="QDS1" s="1"/>
      <c r="QDT1" s="1"/>
      <c r="QDU1" s="1"/>
      <c r="QDV1" s="1"/>
      <c r="QDW1" s="1"/>
      <c r="QDX1" s="1"/>
      <c r="QDY1" s="1"/>
      <c r="QDZ1" s="1"/>
      <c r="QEA1" s="1"/>
      <c r="QEB1" s="1"/>
      <c r="QEC1" s="1"/>
      <c r="QED1" s="1"/>
      <c r="QEE1" s="1"/>
      <c r="QEF1" s="1"/>
      <c r="QEG1" s="1"/>
      <c r="QEH1" s="1"/>
      <c r="QEI1" s="1"/>
      <c r="QEJ1" s="1"/>
      <c r="QEK1" s="1"/>
      <c r="QEL1" s="1"/>
      <c r="QEM1" s="1"/>
      <c r="QEN1" s="1"/>
      <c r="QEO1" s="1"/>
      <c r="QEP1" s="1"/>
      <c r="QEQ1" s="1"/>
      <c r="QER1" s="1"/>
      <c r="QES1" s="1"/>
      <c r="QET1" s="1"/>
      <c r="QEU1" s="1"/>
      <c r="QEV1" s="1"/>
      <c r="QEW1" s="1"/>
      <c r="QEX1" s="1"/>
      <c r="QEY1" s="1"/>
      <c r="QEZ1" s="1"/>
      <c r="QFA1" s="1"/>
      <c r="QFB1" s="1"/>
      <c r="QFC1" s="1"/>
      <c r="QFD1" s="1"/>
      <c r="QFE1" s="1"/>
      <c r="QFF1" s="1"/>
      <c r="QFG1" s="1"/>
      <c r="QFH1" s="1"/>
      <c r="QFI1" s="1"/>
      <c r="QFJ1" s="1"/>
      <c r="QFK1" s="1"/>
      <c r="QFL1" s="1"/>
      <c r="QFM1" s="1"/>
      <c r="QFN1" s="1"/>
      <c r="QFO1" s="1"/>
      <c r="QFP1" s="1"/>
      <c r="QFQ1" s="1"/>
      <c r="QFR1" s="1"/>
      <c r="QFS1" s="1"/>
      <c r="QFT1" s="1"/>
      <c r="QFU1" s="1"/>
      <c r="QFV1" s="1"/>
      <c r="QFW1" s="1"/>
      <c r="QFX1" s="1"/>
      <c r="QFY1" s="1"/>
      <c r="QFZ1" s="1"/>
      <c r="QGA1" s="1"/>
      <c r="QGB1" s="1"/>
      <c r="QGC1" s="1"/>
      <c r="QGD1" s="1"/>
      <c r="QGE1" s="1"/>
      <c r="QGF1" s="1"/>
      <c r="QGG1" s="1"/>
      <c r="QGH1" s="1"/>
      <c r="QGI1" s="1"/>
      <c r="QGJ1" s="1"/>
      <c r="QGK1" s="1"/>
      <c r="QGL1" s="1"/>
      <c r="QGM1" s="1"/>
      <c r="QGN1" s="1"/>
      <c r="QGO1" s="1"/>
      <c r="QGP1" s="1"/>
      <c r="QGQ1" s="1"/>
      <c r="QGR1" s="1"/>
      <c r="QGS1" s="1"/>
      <c r="QGT1" s="1"/>
      <c r="QGU1" s="1"/>
      <c r="QGV1" s="1"/>
      <c r="QGW1" s="1"/>
      <c r="QGX1" s="1"/>
      <c r="QGY1" s="1"/>
      <c r="QGZ1" s="1"/>
      <c r="QHA1" s="1"/>
      <c r="QHB1" s="1"/>
      <c r="QHC1" s="1"/>
      <c r="QHD1" s="1"/>
      <c r="QHE1" s="1"/>
      <c r="QHF1" s="1"/>
      <c r="QHG1" s="1"/>
      <c r="QHH1" s="1"/>
      <c r="QHI1" s="1"/>
      <c r="QHJ1" s="1"/>
      <c r="QHK1" s="1"/>
      <c r="QHL1" s="1"/>
      <c r="QHM1" s="1"/>
      <c r="QHN1" s="1"/>
      <c r="QHO1" s="1"/>
      <c r="QHP1" s="1"/>
      <c r="QHQ1" s="1"/>
      <c r="QHR1" s="1"/>
      <c r="QHS1" s="1"/>
      <c r="QHT1" s="1"/>
      <c r="QHU1" s="1"/>
      <c r="QHV1" s="1"/>
      <c r="QHW1" s="1"/>
      <c r="QHX1" s="1"/>
      <c r="QHY1" s="1"/>
      <c r="QHZ1" s="1"/>
      <c r="QIA1" s="1"/>
      <c r="QIB1" s="1"/>
      <c r="QIC1" s="1"/>
      <c r="QID1" s="1"/>
      <c r="QIE1" s="1"/>
      <c r="QIF1" s="1"/>
      <c r="QIG1" s="1"/>
      <c r="QIH1" s="1"/>
      <c r="QII1" s="1"/>
      <c r="QIJ1" s="1"/>
      <c r="QIK1" s="1"/>
      <c r="QIL1" s="1"/>
      <c r="QIM1" s="1"/>
      <c r="QIN1" s="1"/>
      <c r="QIO1" s="1"/>
      <c r="QIP1" s="1"/>
      <c r="QIQ1" s="1"/>
      <c r="QIR1" s="1"/>
      <c r="QIS1" s="1"/>
      <c r="QIT1" s="1"/>
      <c r="QIU1" s="1"/>
      <c r="QIV1" s="1"/>
      <c r="QIW1" s="1"/>
      <c r="QIX1" s="1"/>
      <c r="QIY1" s="1"/>
      <c r="QIZ1" s="1"/>
      <c r="QJA1" s="1"/>
      <c r="QJB1" s="1"/>
      <c r="QJC1" s="1"/>
      <c r="QJD1" s="1"/>
      <c r="QJE1" s="1"/>
      <c r="QJF1" s="1"/>
      <c r="QJG1" s="1"/>
      <c r="QJH1" s="1"/>
      <c r="QJI1" s="1"/>
      <c r="QJJ1" s="1"/>
      <c r="QJK1" s="1"/>
      <c r="QJL1" s="1"/>
      <c r="QJM1" s="1"/>
      <c r="QJN1" s="1"/>
      <c r="QJO1" s="1"/>
      <c r="QJP1" s="1"/>
      <c r="QJQ1" s="1"/>
      <c r="QJR1" s="1"/>
      <c r="QJS1" s="1"/>
      <c r="QJT1" s="1"/>
      <c r="QJU1" s="1"/>
      <c r="QJV1" s="1"/>
      <c r="QJW1" s="1"/>
      <c r="QJX1" s="1"/>
      <c r="QJY1" s="1"/>
      <c r="QJZ1" s="1"/>
      <c r="QKA1" s="1"/>
      <c r="QKB1" s="1"/>
      <c r="QKC1" s="1"/>
      <c r="QKD1" s="1"/>
      <c r="QKE1" s="1"/>
      <c r="QKF1" s="1"/>
      <c r="QKG1" s="1"/>
      <c r="QKH1" s="1"/>
      <c r="QKI1" s="1"/>
      <c r="QKJ1" s="1"/>
      <c r="QKK1" s="1"/>
      <c r="QKL1" s="1"/>
      <c r="QKM1" s="1"/>
      <c r="QKN1" s="1"/>
      <c r="QKO1" s="1"/>
      <c r="QKP1" s="1"/>
      <c r="QKQ1" s="1"/>
      <c r="QKR1" s="1"/>
      <c r="QKS1" s="1"/>
      <c r="QKT1" s="1"/>
      <c r="QKU1" s="1"/>
      <c r="QKV1" s="1"/>
      <c r="QKW1" s="1"/>
      <c r="QKX1" s="1"/>
      <c r="QKY1" s="1"/>
      <c r="QKZ1" s="1"/>
      <c r="QLA1" s="1"/>
      <c r="QLB1" s="1"/>
      <c r="QLC1" s="1"/>
      <c r="QLD1" s="1"/>
      <c r="QLE1" s="1"/>
      <c r="QLF1" s="1"/>
      <c r="QLG1" s="1"/>
      <c r="QLH1" s="1"/>
      <c r="QLI1" s="1"/>
      <c r="QLJ1" s="1"/>
      <c r="QLK1" s="1"/>
      <c r="QLL1" s="1"/>
      <c r="QLM1" s="1"/>
      <c r="QLN1" s="1"/>
      <c r="QLO1" s="1"/>
      <c r="QLP1" s="1"/>
      <c r="QLQ1" s="1"/>
      <c r="QLR1" s="1"/>
      <c r="QLS1" s="1"/>
      <c r="QLT1" s="1"/>
      <c r="QLU1" s="1"/>
      <c r="QLV1" s="1"/>
      <c r="QLW1" s="1"/>
      <c r="QLX1" s="1"/>
      <c r="QLY1" s="1"/>
      <c r="QLZ1" s="1"/>
      <c r="QMA1" s="1"/>
      <c r="QMB1" s="1"/>
      <c r="QMC1" s="1"/>
      <c r="QMD1" s="1"/>
      <c r="QME1" s="1"/>
      <c r="QMF1" s="1"/>
      <c r="QMG1" s="1"/>
      <c r="QMH1" s="1"/>
      <c r="QMI1" s="1"/>
      <c r="QMJ1" s="1"/>
      <c r="QMK1" s="1"/>
      <c r="QML1" s="1"/>
      <c r="QMM1" s="1"/>
      <c r="QMN1" s="1"/>
      <c r="QMO1" s="1"/>
      <c r="QMP1" s="1"/>
      <c r="QMQ1" s="1"/>
      <c r="QMR1" s="1"/>
      <c r="QMS1" s="1"/>
      <c r="QMT1" s="1"/>
      <c r="QMU1" s="1"/>
      <c r="QMV1" s="1"/>
      <c r="QMW1" s="1"/>
      <c r="QMX1" s="1"/>
      <c r="QMY1" s="1"/>
      <c r="QMZ1" s="1"/>
      <c r="QNA1" s="1"/>
      <c r="QNB1" s="1"/>
      <c r="QNC1" s="1"/>
      <c r="QND1" s="1"/>
      <c r="QNE1" s="1"/>
      <c r="QNF1" s="1"/>
      <c r="QNG1" s="1"/>
      <c r="QNH1" s="1"/>
      <c r="QNI1" s="1"/>
      <c r="QNJ1" s="1"/>
      <c r="QNK1" s="1"/>
      <c r="QNL1" s="1"/>
      <c r="QNM1" s="1"/>
      <c r="QNN1" s="1"/>
      <c r="QNO1" s="1"/>
      <c r="QNP1" s="1"/>
      <c r="QNQ1" s="1"/>
      <c r="QNR1" s="1"/>
      <c r="QNS1" s="1"/>
      <c r="QNT1" s="1"/>
      <c r="QNU1" s="1"/>
      <c r="QNV1" s="1"/>
      <c r="QNW1" s="1"/>
      <c r="QNX1" s="1"/>
      <c r="QNY1" s="1"/>
      <c r="QNZ1" s="1"/>
      <c r="QOA1" s="1"/>
      <c r="QOB1" s="1"/>
      <c r="QOC1" s="1"/>
      <c r="QOD1" s="1"/>
      <c r="QOE1" s="1"/>
      <c r="QOF1" s="1"/>
      <c r="QOG1" s="1"/>
      <c r="QOH1" s="1"/>
      <c r="QOI1" s="1"/>
      <c r="QOJ1" s="1"/>
      <c r="QOK1" s="1"/>
      <c r="QOL1" s="1"/>
      <c r="QOM1" s="1"/>
      <c r="QON1" s="1"/>
      <c r="QOO1" s="1"/>
      <c r="QOP1" s="1"/>
      <c r="QOQ1" s="1"/>
      <c r="QOR1" s="1"/>
      <c r="QOS1" s="1"/>
      <c r="QOT1" s="1"/>
      <c r="QOU1" s="1"/>
      <c r="QOV1" s="1"/>
      <c r="QOW1" s="1"/>
      <c r="QOX1" s="1"/>
      <c r="QOY1" s="1"/>
      <c r="QOZ1" s="1"/>
      <c r="QPA1" s="1"/>
      <c r="QPB1" s="1"/>
      <c r="QPC1" s="1"/>
      <c r="QPD1" s="1"/>
      <c r="QPE1" s="1"/>
      <c r="QPF1" s="1"/>
      <c r="QPG1" s="1"/>
      <c r="QPH1" s="1"/>
      <c r="QPI1" s="1"/>
      <c r="QPJ1" s="1"/>
      <c r="QPK1" s="1"/>
      <c r="QPL1" s="1"/>
      <c r="QPM1" s="1"/>
      <c r="QPN1" s="1"/>
      <c r="QPO1" s="1"/>
      <c r="QPP1" s="1"/>
      <c r="QPQ1" s="1"/>
      <c r="QPR1" s="1"/>
      <c r="QPS1" s="1"/>
      <c r="QPT1" s="1"/>
      <c r="QPU1" s="1"/>
      <c r="QPV1" s="1"/>
      <c r="QPW1" s="1"/>
      <c r="QPX1" s="1"/>
      <c r="QPY1" s="1"/>
      <c r="QPZ1" s="1"/>
      <c r="QQA1" s="1"/>
      <c r="QQB1" s="1"/>
      <c r="QQC1" s="1"/>
      <c r="QQD1" s="1"/>
      <c r="QQE1" s="1"/>
      <c r="QQF1" s="1"/>
      <c r="QQG1" s="1"/>
      <c r="QQH1" s="1"/>
      <c r="QQI1" s="1"/>
      <c r="QQJ1" s="1"/>
      <c r="QQK1" s="1"/>
      <c r="QQL1" s="1"/>
      <c r="QQM1" s="1"/>
      <c r="QQN1" s="1"/>
      <c r="QQO1" s="1"/>
      <c r="QQP1" s="1"/>
      <c r="QQQ1" s="1"/>
      <c r="QQR1" s="1"/>
      <c r="QQS1" s="1"/>
      <c r="QQT1" s="1"/>
      <c r="QQU1" s="1"/>
      <c r="QQV1" s="1"/>
      <c r="QQW1" s="1"/>
      <c r="QQX1" s="1"/>
      <c r="QQY1" s="1"/>
      <c r="QQZ1" s="1"/>
      <c r="QRA1" s="1"/>
      <c r="QRB1" s="1"/>
      <c r="QRC1" s="1"/>
      <c r="QRD1" s="1"/>
      <c r="QRE1" s="1"/>
      <c r="QRF1" s="1"/>
      <c r="QRG1" s="1"/>
      <c r="QRH1" s="1"/>
      <c r="QRI1" s="1"/>
      <c r="QRJ1" s="1"/>
      <c r="QRK1" s="1"/>
      <c r="QRL1" s="1"/>
      <c r="QRM1" s="1"/>
      <c r="QRN1" s="1"/>
      <c r="QRO1" s="1"/>
      <c r="QRP1" s="1"/>
      <c r="QRQ1" s="1"/>
      <c r="QRR1" s="1"/>
      <c r="QRS1" s="1"/>
      <c r="QRT1" s="1"/>
      <c r="QRU1" s="1"/>
      <c r="QRV1" s="1"/>
      <c r="QRW1" s="1"/>
      <c r="QRX1" s="1"/>
      <c r="QRY1" s="1"/>
      <c r="QRZ1" s="1"/>
      <c r="QSA1" s="1"/>
      <c r="QSB1" s="1"/>
      <c r="QSC1" s="1"/>
      <c r="QSD1" s="1"/>
      <c r="QSE1" s="1"/>
      <c r="QSF1" s="1"/>
      <c r="QSG1" s="1"/>
      <c r="QSH1" s="1"/>
      <c r="QSI1" s="1"/>
      <c r="QSJ1" s="1"/>
      <c r="QSK1" s="1"/>
      <c r="QSL1" s="1"/>
      <c r="QSM1" s="1"/>
      <c r="QSN1" s="1"/>
      <c r="QSO1" s="1"/>
      <c r="QSP1" s="1"/>
      <c r="QSQ1" s="1"/>
      <c r="QSR1" s="1"/>
      <c r="QSS1" s="1"/>
      <c r="QST1" s="1"/>
      <c r="QSU1" s="1"/>
      <c r="QSV1" s="1"/>
      <c r="QSW1" s="1"/>
      <c r="QSX1" s="1"/>
      <c r="QSY1" s="1"/>
      <c r="QSZ1" s="1"/>
      <c r="QTA1" s="1"/>
      <c r="QTB1" s="1"/>
      <c r="QTC1" s="1"/>
      <c r="QTD1" s="1"/>
      <c r="QTE1" s="1"/>
      <c r="QTF1" s="1"/>
      <c r="QTG1" s="1"/>
      <c r="QTH1" s="1"/>
      <c r="QTI1" s="1"/>
      <c r="QTJ1" s="1"/>
      <c r="QTK1" s="1"/>
      <c r="QTL1" s="1"/>
      <c r="QTM1" s="1"/>
      <c r="QTN1" s="1"/>
      <c r="QTO1" s="1"/>
      <c r="QTP1" s="1"/>
      <c r="QTQ1" s="1"/>
      <c r="QTR1" s="1"/>
      <c r="QTS1" s="1"/>
      <c r="QTT1" s="1"/>
      <c r="QTU1" s="1"/>
      <c r="QTV1" s="1"/>
      <c r="QTW1" s="1"/>
      <c r="QTX1" s="1"/>
      <c r="QTY1" s="1"/>
      <c r="QTZ1" s="1"/>
      <c r="QUA1" s="1"/>
      <c r="QUB1" s="1"/>
      <c r="QUC1" s="1"/>
      <c r="QUD1" s="1"/>
      <c r="QUE1" s="1"/>
      <c r="QUF1" s="1"/>
      <c r="QUG1" s="1"/>
      <c r="QUH1" s="1"/>
      <c r="QUI1" s="1"/>
      <c r="QUJ1" s="1"/>
      <c r="QUK1" s="1"/>
      <c r="QUL1" s="1"/>
      <c r="QUM1" s="1"/>
      <c r="QUN1" s="1"/>
      <c r="QUO1" s="1"/>
      <c r="QUP1" s="1"/>
      <c r="QUQ1" s="1"/>
      <c r="QUR1" s="1"/>
      <c r="QUS1" s="1"/>
      <c r="QUT1" s="1"/>
      <c r="QUU1" s="1"/>
      <c r="QUV1" s="1"/>
      <c r="QUW1" s="1"/>
      <c r="QUX1" s="1"/>
      <c r="QUY1" s="1"/>
      <c r="QUZ1" s="1"/>
      <c r="QVA1" s="1"/>
      <c r="QVB1" s="1"/>
      <c r="QVC1" s="1"/>
      <c r="QVD1" s="1"/>
      <c r="QVE1" s="1"/>
      <c r="QVF1" s="1"/>
      <c r="QVG1" s="1"/>
      <c r="QVH1" s="1"/>
      <c r="QVI1" s="1"/>
      <c r="QVJ1" s="1"/>
      <c r="QVK1" s="1"/>
      <c r="QVL1" s="1"/>
      <c r="QVM1" s="1"/>
      <c r="QVN1" s="1"/>
      <c r="QVO1" s="1"/>
      <c r="QVP1" s="1"/>
      <c r="QVQ1" s="1"/>
      <c r="QVR1" s="1"/>
      <c r="QVS1" s="1"/>
      <c r="QVT1" s="1"/>
      <c r="QVU1" s="1"/>
      <c r="QVV1" s="1"/>
      <c r="QVW1" s="1"/>
      <c r="QVX1" s="1"/>
      <c r="QVY1" s="1"/>
      <c r="QVZ1" s="1"/>
      <c r="QWA1" s="1"/>
      <c r="QWB1" s="1"/>
      <c r="QWC1" s="1"/>
      <c r="QWD1" s="1"/>
      <c r="QWE1" s="1"/>
      <c r="QWF1" s="1"/>
      <c r="QWG1" s="1"/>
      <c r="QWH1" s="1"/>
      <c r="QWI1" s="1"/>
      <c r="QWJ1" s="1"/>
      <c r="QWK1" s="1"/>
      <c r="QWL1" s="1"/>
      <c r="QWM1" s="1"/>
      <c r="QWN1" s="1"/>
      <c r="QWO1" s="1"/>
      <c r="QWP1" s="1"/>
      <c r="QWQ1" s="1"/>
      <c r="QWR1" s="1"/>
      <c r="QWS1" s="1"/>
      <c r="QWT1" s="1"/>
      <c r="QWU1" s="1"/>
      <c r="QWV1" s="1"/>
      <c r="QWW1" s="1"/>
      <c r="QWX1" s="1"/>
      <c r="QWY1" s="1"/>
      <c r="QWZ1" s="1"/>
      <c r="QXA1" s="1"/>
      <c r="QXB1" s="1"/>
      <c r="QXC1" s="1"/>
      <c r="QXD1" s="1"/>
      <c r="QXE1" s="1"/>
      <c r="QXF1" s="1"/>
      <c r="QXG1" s="1"/>
      <c r="QXH1" s="1"/>
      <c r="QXI1" s="1"/>
      <c r="QXJ1" s="1"/>
      <c r="QXK1" s="1"/>
      <c r="QXL1" s="1"/>
      <c r="QXM1" s="1"/>
      <c r="QXN1" s="1"/>
      <c r="QXO1" s="1"/>
      <c r="QXP1" s="1"/>
      <c r="QXQ1" s="1"/>
      <c r="QXR1" s="1"/>
      <c r="QXS1" s="1"/>
      <c r="QXT1" s="1"/>
      <c r="QXU1" s="1"/>
      <c r="QXV1" s="1"/>
      <c r="QXW1" s="1"/>
      <c r="QXX1" s="1"/>
      <c r="QXY1" s="1"/>
      <c r="QXZ1" s="1"/>
      <c r="QYA1" s="1"/>
      <c r="QYB1" s="1"/>
      <c r="QYC1" s="1"/>
      <c r="QYD1" s="1"/>
      <c r="QYE1" s="1"/>
      <c r="QYF1" s="1"/>
      <c r="QYG1" s="1"/>
      <c r="QYH1" s="1"/>
      <c r="QYI1" s="1"/>
      <c r="QYJ1" s="1"/>
      <c r="QYK1" s="1"/>
      <c r="QYL1" s="1"/>
      <c r="QYM1" s="1"/>
      <c r="QYN1" s="1"/>
      <c r="QYO1" s="1"/>
      <c r="QYP1" s="1"/>
      <c r="QYQ1" s="1"/>
      <c r="QYR1" s="1"/>
      <c r="QYS1" s="1"/>
      <c r="QYT1" s="1"/>
      <c r="QYU1" s="1"/>
      <c r="QYV1" s="1"/>
      <c r="QYW1" s="1"/>
      <c r="QYX1" s="1"/>
      <c r="QYY1" s="1"/>
      <c r="QYZ1" s="1"/>
      <c r="QZA1" s="1"/>
      <c r="QZB1" s="1"/>
      <c r="QZC1" s="1"/>
      <c r="QZD1" s="1"/>
      <c r="QZE1" s="1"/>
      <c r="QZF1" s="1"/>
      <c r="QZG1" s="1"/>
      <c r="QZH1" s="1"/>
      <c r="QZI1" s="1"/>
      <c r="QZJ1" s="1"/>
      <c r="QZK1" s="1"/>
      <c r="QZL1" s="1"/>
      <c r="QZM1" s="1"/>
      <c r="QZN1" s="1"/>
      <c r="QZO1" s="1"/>
      <c r="QZP1" s="1"/>
      <c r="QZQ1" s="1"/>
      <c r="QZR1" s="1"/>
      <c r="QZS1" s="1"/>
      <c r="QZT1" s="1"/>
      <c r="QZU1" s="1"/>
      <c r="QZV1" s="1"/>
      <c r="QZW1" s="1"/>
      <c r="QZX1" s="1"/>
      <c r="QZY1" s="1"/>
      <c r="QZZ1" s="1"/>
      <c r="RAA1" s="1"/>
      <c r="RAB1" s="1"/>
      <c r="RAC1" s="1"/>
      <c r="RAD1" s="1"/>
      <c r="RAE1" s="1"/>
      <c r="RAF1" s="1"/>
      <c r="RAG1" s="1"/>
      <c r="RAH1" s="1"/>
      <c r="RAI1" s="1"/>
      <c r="RAJ1" s="1"/>
      <c r="RAK1" s="1"/>
      <c r="RAL1" s="1"/>
      <c r="RAM1" s="1"/>
      <c r="RAN1" s="1"/>
      <c r="RAO1" s="1"/>
      <c r="RAP1" s="1"/>
      <c r="RAQ1" s="1"/>
      <c r="RAR1" s="1"/>
      <c r="RAS1" s="1"/>
      <c r="RAT1" s="1"/>
      <c r="RAU1" s="1"/>
      <c r="RAV1" s="1"/>
      <c r="RAW1" s="1"/>
      <c r="RAX1" s="1"/>
      <c r="RAY1" s="1"/>
      <c r="RAZ1" s="1"/>
      <c r="RBA1" s="1"/>
      <c r="RBB1" s="1"/>
      <c r="RBC1" s="1"/>
      <c r="RBD1" s="1"/>
      <c r="RBE1" s="1"/>
      <c r="RBF1" s="1"/>
      <c r="RBG1" s="1"/>
      <c r="RBH1" s="1"/>
      <c r="RBI1" s="1"/>
      <c r="RBJ1" s="1"/>
      <c r="RBK1" s="1"/>
      <c r="RBL1" s="1"/>
      <c r="RBM1" s="1"/>
      <c r="RBN1" s="1"/>
      <c r="RBO1" s="1"/>
      <c r="RBP1" s="1"/>
      <c r="RBQ1" s="1"/>
      <c r="RBR1" s="1"/>
      <c r="RBS1" s="1"/>
      <c r="RBT1" s="1"/>
      <c r="RBU1" s="1"/>
      <c r="RBV1" s="1"/>
      <c r="RBW1" s="1"/>
      <c r="RBX1" s="1"/>
      <c r="RBY1" s="1"/>
      <c r="RBZ1" s="1"/>
      <c r="RCA1" s="1"/>
      <c r="RCB1" s="1"/>
      <c r="RCC1" s="1"/>
      <c r="RCD1" s="1"/>
      <c r="RCE1" s="1"/>
      <c r="RCF1" s="1"/>
      <c r="RCG1" s="1"/>
      <c r="RCH1" s="1"/>
      <c r="RCI1" s="1"/>
      <c r="RCJ1" s="1"/>
      <c r="RCK1" s="1"/>
      <c r="RCL1" s="1"/>
      <c r="RCM1" s="1"/>
      <c r="RCN1" s="1"/>
      <c r="RCO1" s="1"/>
      <c r="RCP1" s="1"/>
      <c r="RCQ1" s="1"/>
      <c r="RCR1" s="1"/>
      <c r="RCS1" s="1"/>
      <c r="RCT1" s="1"/>
      <c r="RCU1" s="1"/>
      <c r="RCV1" s="1"/>
      <c r="RCW1" s="1"/>
      <c r="RCX1" s="1"/>
      <c r="RCY1" s="1"/>
      <c r="RCZ1" s="1"/>
      <c r="RDA1" s="1"/>
      <c r="RDB1" s="1"/>
      <c r="RDC1" s="1"/>
      <c r="RDD1" s="1"/>
      <c r="RDE1" s="1"/>
      <c r="RDF1" s="1"/>
      <c r="RDG1" s="1"/>
      <c r="RDH1" s="1"/>
      <c r="RDI1" s="1"/>
      <c r="RDJ1" s="1"/>
      <c r="RDK1" s="1"/>
      <c r="RDL1" s="1"/>
      <c r="RDM1" s="1"/>
      <c r="RDN1" s="1"/>
      <c r="RDO1" s="1"/>
      <c r="RDP1" s="1"/>
      <c r="RDQ1" s="1"/>
      <c r="RDR1" s="1"/>
      <c r="RDS1" s="1"/>
      <c r="RDT1" s="1"/>
      <c r="RDU1" s="1"/>
      <c r="RDV1" s="1"/>
      <c r="RDW1" s="1"/>
      <c r="RDX1" s="1"/>
      <c r="RDY1" s="1"/>
      <c r="RDZ1" s="1"/>
      <c r="REA1" s="1"/>
      <c r="REB1" s="1"/>
      <c r="REC1" s="1"/>
      <c r="RED1" s="1"/>
      <c r="REE1" s="1"/>
      <c r="REF1" s="1"/>
      <c r="REG1" s="1"/>
      <c r="REH1" s="1"/>
      <c r="REI1" s="1"/>
      <c r="REJ1" s="1"/>
      <c r="REK1" s="1"/>
      <c r="REL1" s="1"/>
      <c r="REM1" s="1"/>
      <c r="REN1" s="1"/>
      <c r="REO1" s="1"/>
      <c r="REP1" s="1"/>
      <c r="REQ1" s="1"/>
      <c r="RER1" s="1"/>
      <c r="RES1" s="1"/>
      <c r="RET1" s="1"/>
      <c r="REU1" s="1"/>
      <c r="REV1" s="1"/>
      <c r="REW1" s="1"/>
      <c r="REX1" s="1"/>
      <c r="REY1" s="1"/>
      <c r="REZ1" s="1"/>
      <c r="RFA1" s="1"/>
      <c r="RFB1" s="1"/>
      <c r="RFC1" s="1"/>
      <c r="RFD1" s="1"/>
      <c r="RFE1" s="1"/>
      <c r="RFF1" s="1"/>
      <c r="RFG1" s="1"/>
      <c r="RFH1" s="1"/>
      <c r="RFI1" s="1"/>
      <c r="RFJ1" s="1"/>
      <c r="RFK1" s="1"/>
      <c r="RFL1" s="1"/>
      <c r="RFM1" s="1"/>
      <c r="RFN1" s="1"/>
      <c r="RFO1" s="1"/>
      <c r="RFP1" s="1"/>
      <c r="RFQ1" s="1"/>
      <c r="RFR1" s="1"/>
      <c r="RFS1" s="1"/>
      <c r="RFT1" s="1"/>
      <c r="RFU1" s="1"/>
      <c r="RFV1" s="1"/>
      <c r="RFW1" s="1"/>
      <c r="RFX1" s="1"/>
      <c r="RFY1" s="1"/>
      <c r="RFZ1" s="1"/>
      <c r="RGA1" s="1"/>
      <c r="RGB1" s="1"/>
      <c r="RGC1" s="1"/>
      <c r="RGD1" s="1"/>
      <c r="RGE1" s="1"/>
      <c r="RGF1" s="1"/>
      <c r="RGG1" s="1"/>
      <c r="RGH1" s="1"/>
      <c r="RGI1" s="1"/>
      <c r="RGJ1" s="1"/>
      <c r="RGK1" s="1"/>
      <c r="RGL1" s="1"/>
      <c r="RGM1" s="1"/>
      <c r="RGN1" s="1"/>
      <c r="RGO1" s="1"/>
      <c r="RGP1" s="1"/>
      <c r="RGQ1" s="1"/>
      <c r="RGR1" s="1"/>
      <c r="RGS1" s="1"/>
      <c r="RGT1" s="1"/>
      <c r="RGU1" s="1"/>
      <c r="RGV1" s="1"/>
      <c r="RGW1" s="1"/>
      <c r="RGX1" s="1"/>
      <c r="RGY1" s="1"/>
      <c r="RGZ1" s="1"/>
      <c r="RHA1" s="1"/>
      <c r="RHB1" s="1"/>
      <c r="RHC1" s="1"/>
      <c r="RHD1" s="1"/>
      <c r="RHE1" s="1"/>
      <c r="RHF1" s="1"/>
      <c r="RHG1" s="1"/>
      <c r="RHH1" s="1"/>
      <c r="RHI1" s="1"/>
      <c r="RHJ1" s="1"/>
      <c r="RHK1" s="1"/>
      <c r="RHL1" s="1"/>
      <c r="RHM1" s="1"/>
      <c r="RHN1" s="1"/>
      <c r="RHO1" s="1"/>
      <c r="RHP1" s="1"/>
      <c r="RHQ1" s="1"/>
      <c r="RHR1" s="1"/>
      <c r="RHS1" s="1"/>
      <c r="RHT1" s="1"/>
      <c r="RHU1" s="1"/>
      <c r="RHV1" s="1"/>
      <c r="RHW1" s="1"/>
      <c r="RHX1" s="1"/>
      <c r="RHY1" s="1"/>
      <c r="RHZ1" s="1"/>
      <c r="RIA1" s="1"/>
      <c r="RIB1" s="1"/>
      <c r="RIC1" s="1"/>
      <c r="RID1" s="1"/>
      <c r="RIE1" s="1"/>
      <c r="RIF1" s="1"/>
      <c r="RIG1" s="1"/>
      <c r="RIH1" s="1"/>
      <c r="RII1" s="1"/>
      <c r="RIJ1" s="1"/>
      <c r="RIK1" s="1"/>
      <c r="RIL1" s="1"/>
      <c r="RIM1" s="1"/>
      <c r="RIN1" s="1"/>
      <c r="RIO1" s="1"/>
      <c r="RIP1" s="1"/>
      <c r="RIQ1" s="1"/>
      <c r="RIR1" s="1"/>
      <c r="RIS1" s="1"/>
      <c r="RIT1" s="1"/>
      <c r="RIU1" s="1"/>
      <c r="RIV1" s="1"/>
      <c r="RIW1" s="1"/>
      <c r="RIX1" s="1"/>
      <c r="RIY1" s="1"/>
      <c r="RIZ1" s="1"/>
      <c r="RJA1" s="1"/>
      <c r="RJB1" s="1"/>
      <c r="RJC1" s="1"/>
      <c r="RJD1" s="1"/>
      <c r="RJE1" s="1"/>
      <c r="RJF1" s="1"/>
      <c r="RJG1" s="1"/>
      <c r="RJH1" s="1"/>
      <c r="RJI1" s="1"/>
      <c r="RJJ1" s="1"/>
      <c r="RJK1" s="1"/>
      <c r="RJL1" s="1"/>
      <c r="RJM1" s="1"/>
      <c r="RJN1" s="1"/>
      <c r="RJO1" s="1"/>
      <c r="RJP1" s="1"/>
      <c r="RJQ1" s="1"/>
      <c r="RJR1" s="1"/>
      <c r="RJS1" s="1"/>
      <c r="RJT1" s="1"/>
      <c r="RJU1" s="1"/>
      <c r="RJV1" s="1"/>
      <c r="RJW1" s="1"/>
      <c r="RJX1" s="1"/>
      <c r="RJY1" s="1"/>
      <c r="RJZ1" s="1"/>
      <c r="RKA1" s="1"/>
      <c r="RKB1" s="1"/>
      <c r="RKC1" s="1"/>
      <c r="RKD1" s="1"/>
      <c r="RKE1" s="1"/>
      <c r="RKF1" s="1"/>
      <c r="RKG1" s="1"/>
      <c r="RKH1" s="1"/>
      <c r="RKI1" s="1"/>
      <c r="RKJ1" s="1"/>
      <c r="RKK1" s="1"/>
      <c r="RKL1" s="1"/>
      <c r="RKM1" s="1"/>
      <c r="RKN1" s="1"/>
      <c r="RKO1" s="1"/>
      <c r="RKP1" s="1"/>
      <c r="RKQ1" s="1"/>
      <c r="RKR1" s="1"/>
      <c r="RKS1" s="1"/>
      <c r="RKT1" s="1"/>
      <c r="RKU1" s="1"/>
      <c r="RKV1" s="1"/>
      <c r="RKW1" s="1"/>
      <c r="RKX1" s="1"/>
      <c r="RKY1" s="1"/>
      <c r="RKZ1" s="1"/>
      <c r="RLA1" s="1"/>
      <c r="RLB1" s="1"/>
      <c r="RLC1" s="1"/>
      <c r="RLD1" s="1"/>
      <c r="RLE1" s="1"/>
      <c r="RLF1" s="1"/>
      <c r="RLG1" s="1"/>
      <c r="RLH1" s="1"/>
      <c r="RLI1" s="1"/>
      <c r="RLJ1" s="1"/>
      <c r="RLK1" s="1"/>
      <c r="RLL1" s="1"/>
      <c r="RLM1" s="1"/>
      <c r="RLN1" s="1"/>
      <c r="RLO1" s="1"/>
      <c r="RLP1" s="1"/>
      <c r="RLQ1" s="1"/>
      <c r="RLR1" s="1"/>
      <c r="RLS1" s="1"/>
      <c r="RLT1" s="1"/>
      <c r="RLU1" s="1"/>
      <c r="RLV1" s="1"/>
      <c r="RLW1" s="1"/>
      <c r="RLX1" s="1"/>
      <c r="RLY1" s="1"/>
      <c r="RLZ1" s="1"/>
      <c r="RMA1" s="1"/>
      <c r="RMB1" s="1"/>
      <c r="RMC1" s="1"/>
      <c r="RMD1" s="1"/>
      <c r="RME1" s="1"/>
      <c r="RMF1" s="1"/>
      <c r="RMG1" s="1"/>
      <c r="RMH1" s="1"/>
      <c r="RMI1" s="1"/>
      <c r="RMJ1" s="1"/>
      <c r="RMK1" s="1"/>
      <c r="RML1" s="1"/>
      <c r="RMM1" s="1"/>
      <c r="RMN1" s="1"/>
      <c r="RMO1" s="1"/>
      <c r="RMP1" s="1"/>
      <c r="RMQ1" s="1"/>
      <c r="RMR1" s="1"/>
      <c r="RMS1" s="1"/>
      <c r="RMT1" s="1"/>
      <c r="RMU1" s="1"/>
      <c r="RMV1" s="1"/>
      <c r="RMW1" s="1"/>
      <c r="RMX1" s="1"/>
      <c r="RMY1" s="1"/>
      <c r="RMZ1" s="1"/>
      <c r="RNA1" s="1"/>
      <c r="RNB1" s="1"/>
      <c r="RNC1" s="1"/>
      <c r="RND1" s="1"/>
      <c r="RNE1" s="1"/>
      <c r="RNF1" s="1"/>
      <c r="RNG1" s="1"/>
      <c r="RNH1" s="1"/>
      <c r="RNI1" s="1"/>
      <c r="RNJ1" s="1"/>
      <c r="RNK1" s="1"/>
      <c r="RNL1" s="1"/>
      <c r="RNM1" s="1"/>
      <c r="RNN1" s="1"/>
      <c r="RNO1" s="1"/>
      <c r="RNP1" s="1"/>
      <c r="RNQ1" s="1"/>
      <c r="RNR1" s="1"/>
      <c r="RNS1" s="1"/>
      <c r="RNT1" s="1"/>
      <c r="RNU1" s="1"/>
      <c r="RNV1" s="1"/>
      <c r="RNW1" s="1"/>
      <c r="RNX1" s="1"/>
      <c r="RNY1" s="1"/>
      <c r="RNZ1" s="1"/>
      <c r="ROA1" s="1"/>
      <c r="ROB1" s="1"/>
      <c r="ROC1" s="1"/>
      <c r="ROD1" s="1"/>
      <c r="ROE1" s="1"/>
      <c r="ROF1" s="1"/>
      <c r="ROG1" s="1"/>
      <c r="ROH1" s="1"/>
      <c r="ROI1" s="1"/>
      <c r="ROJ1" s="1"/>
      <c r="ROK1" s="1"/>
      <c r="ROL1" s="1"/>
      <c r="ROM1" s="1"/>
      <c r="RON1" s="1"/>
      <c r="ROO1" s="1"/>
      <c r="ROP1" s="1"/>
      <c r="ROQ1" s="1"/>
      <c r="ROR1" s="1"/>
      <c r="ROS1" s="1"/>
      <c r="ROT1" s="1"/>
      <c r="ROU1" s="1"/>
      <c r="ROV1" s="1"/>
      <c r="ROW1" s="1"/>
      <c r="ROX1" s="1"/>
      <c r="ROY1" s="1"/>
      <c r="ROZ1" s="1"/>
      <c r="RPA1" s="1"/>
      <c r="RPB1" s="1"/>
      <c r="RPC1" s="1"/>
      <c r="RPD1" s="1"/>
      <c r="RPE1" s="1"/>
      <c r="RPF1" s="1"/>
      <c r="RPG1" s="1"/>
      <c r="RPH1" s="1"/>
      <c r="RPI1" s="1"/>
      <c r="RPJ1" s="1"/>
      <c r="RPK1" s="1"/>
      <c r="RPL1" s="1"/>
      <c r="RPM1" s="1"/>
      <c r="RPN1" s="1"/>
      <c r="RPO1" s="1"/>
      <c r="RPP1" s="1"/>
      <c r="RPQ1" s="1"/>
      <c r="RPR1" s="1"/>
      <c r="RPS1" s="1"/>
      <c r="RPT1" s="1"/>
      <c r="RPU1" s="1"/>
      <c r="RPV1" s="1"/>
      <c r="RPW1" s="1"/>
      <c r="RPX1" s="1"/>
      <c r="RPY1" s="1"/>
      <c r="RPZ1" s="1"/>
      <c r="RQA1" s="1"/>
      <c r="RQB1" s="1"/>
      <c r="RQC1" s="1"/>
      <c r="RQD1" s="1"/>
      <c r="RQE1" s="1"/>
      <c r="RQF1" s="1"/>
      <c r="RQG1" s="1"/>
      <c r="RQH1" s="1"/>
      <c r="RQI1" s="1"/>
      <c r="RQJ1" s="1"/>
      <c r="RQK1" s="1"/>
      <c r="RQL1" s="1"/>
      <c r="RQM1" s="1"/>
      <c r="RQN1" s="1"/>
      <c r="RQO1" s="1"/>
      <c r="RQP1" s="1"/>
      <c r="RQQ1" s="1"/>
      <c r="RQR1" s="1"/>
      <c r="RQS1" s="1"/>
      <c r="RQT1" s="1"/>
      <c r="RQU1" s="1"/>
      <c r="RQV1" s="1"/>
      <c r="RQW1" s="1"/>
      <c r="RQX1" s="1"/>
      <c r="RQY1" s="1"/>
      <c r="RQZ1" s="1"/>
      <c r="RRA1" s="1"/>
      <c r="RRB1" s="1"/>
      <c r="RRC1" s="1"/>
      <c r="RRD1" s="1"/>
      <c r="RRE1" s="1"/>
      <c r="RRF1" s="1"/>
      <c r="RRG1" s="1"/>
      <c r="RRH1" s="1"/>
      <c r="RRI1" s="1"/>
      <c r="RRJ1" s="1"/>
      <c r="RRK1" s="1"/>
      <c r="RRL1" s="1"/>
      <c r="RRM1" s="1"/>
      <c r="RRN1" s="1"/>
      <c r="RRO1" s="1"/>
      <c r="RRP1" s="1"/>
      <c r="RRQ1" s="1"/>
      <c r="RRR1" s="1"/>
      <c r="RRS1" s="1"/>
      <c r="RRT1" s="1"/>
      <c r="RRU1" s="1"/>
      <c r="RRV1" s="1"/>
      <c r="RRW1" s="1"/>
      <c r="RRX1" s="1"/>
      <c r="RRY1" s="1"/>
      <c r="RRZ1" s="1"/>
      <c r="RSA1" s="1"/>
      <c r="RSB1" s="1"/>
      <c r="RSC1" s="1"/>
      <c r="RSD1" s="1"/>
      <c r="RSE1" s="1"/>
      <c r="RSF1" s="1"/>
      <c r="RSG1" s="1"/>
      <c r="RSH1" s="1"/>
      <c r="RSI1" s="1"/>
      <c r="RSJ1" s="1"/>
      <c r="RSK1" s="1"/>
      <c r="RSL1" s="1"/>
      <c r="RSM1" s="1"/>
      <c r="RSN1" s="1"/>
      <c r="RSO1" s="1"/>
      <c r="RSP1" s="1"/>
      <c r="RSQ1" s="1"/>
      <c r="RSR1" s="1"/>
      <c r="RSS1" s="1"/>
      <c r="RST1" s="1"/>
      <c r="RSU1" s="1"/>
      <c r="RSV1" s="1"/>
      <c r="RSW1" s="1"/>
      <c r="RSX1" s="1"/>
      <c r="RSY1" s="1"/>
      <c r="RSZ1" s="1"/>
      <c r="RTA1" s="1"/>
      <c r="RTB1" s="1"/>
      <c r="RTC1" s="1"/>
      <c r="RTD1" s="1"/>
      <c r="RTE1" s="1"/>
      <c r="RTF1" s="1"/>
      <c r="RTG1" s="1"/>
      <c r="RTH1" s="1"/>
      <c r="RTI1" s="1"/>
      <c r="RTJ1" s="1"/>
      <c r="RTK1" s="1"/>
      <c r="RTL1" s="1"/>
      <c r="RTM1" s="1"/>
      <c r="RTN1" s="1"/>
      <c r="RTO1" s="1"/>
      <c r="RTP1" s="1"/>
      <c r="RTQ1" s="1"/>
      <c r="RTR1" s="1"/>
      <c r="RTS1" s="1"/>
      <c r="RTT1" s="1"/>
      <c r="RTU1" s="1"/>
      <c r="RTV1" s="1"/>
      <c r="RTW1" s="1"/>
      <c r="RTX1" s="1"/>
      <c r="RTY1" s="1"/>
      <c r="RTZ1" s="1"/>
      <c r="RUA1" s="1"/>
      <c r="RUB1" s="1"/>
      <c r="RUC1" s="1"/>
      <c r="RUD1" s="1"/>
      <c r="RUE1" s="1"/>
      <c r="RUF1" s="1"/>
      <c r="RUG1" s="1"/>
      <c r="RUH1" s="1"/>
      <c r="RUI1" s="1"/>
      <c r="RUJ1" s="1"/>
      <c r="RUK1" s="1"/>
      <c r="RUL1" s="1"/>
      <c r="RUM1" s="1"/>
      <c r="RUN1" s="1"/>
      <c r="RUO1" s="1"/>
      <c r="RUP1" s="1"/>
      <c r="RUQ1" s="1"/>
      <c r="RUR1" s="1"/>
      <c r="RUS1" s="1"/>
      <c r="RUT1" s="1"/>
      <c r="RUU1" s="1"/>
      <c r="RUV1" s="1"/>
      <c r="RUW1" s="1"/>
      <c r="RUX1" s="1"/>
      <c r="RUY1" s="1"/>
      <c r="RUZ1" s="1"/>
      <c r="RVA1" s="1"/>
      <c r="RVB1" s="1"/>
      <c r="RVC1" s="1"/>
      <c r="RVD1" s="1"/>
      <c r="RVE1" s="1"/>
      <c r="RVF1" s="1"/>
      <c r="RVG1" s="1"/>
      <c r="RVH1" s="1"/>
      <c r="RVI1" s="1"/>
      <c r="RVJ1" s="1"/>
      <c r="RVK1" s="1"/>
      <c r="RVL1" s="1"/>
      <c r="RVM1" s="1"/>
      <c r="RVN1" s="1"/>
      <c r="RVO1" s="1"/>
      <c r="RVP1" s="1"/>
      <c r="RVQ1" s="1"/>
      <c r="RVR1" s="1"/>
      <c r="RVS1" s="1"/>
      <c r="RVT1" s="1"/>
      <c r="RVU1" s="1"/>
      <c r="RVV1" s="1"/>
      <c r="RVW1" s="1"/>
      <c r="RVX1" s="1"/>
      <c r="RVY1" s="1"/>
      <c r="RVZ1" s="1"/>
      <c r="RWA1" s="1"/>
      <c r="RWB1" s="1"/>
      <c r="RWC1" s="1"/>
      <c r="RWD1" s="1"/>
      <c r="RWE1" s="1"/>
      <c r="RWF1" s="1"/>
      <c r="RWG1" s="1"/>
      <c r="RWH1" s="1"/>
      <c r="RWI1" s="1"/>
      <c r="RWJ1" s="1"/>
      <c r="RWK1" s="1"/>
      <c r="RWL1" s="1"/>
      <c r="RWM1" s="1"/>
      <c r="RWN1" s="1"/>
      <c r="RWO1" s="1"/>
      <c r="RWP1" s="1"/>
      <c r="RWQ1" s="1"/>
      <c r="RWR1" s="1"/>
      <c r="RWS1" s="1"/>
      <c r="RWT1" s="1"/>
      <c r="RWU1" s="1"/>
      <c r="RWV1" s="1"/>
      <c r="RWW1" s="1"/>
      <c r="RWX1" s="1"/>
      <c r="RWY1" s="1"/>
      <c r="RWZ1" s="1"/>
      <c r="RXA1" s="1"/>
      <c r="RXB1" s="1"/>
      <c r="RXC1" s="1"/>
      <c r="RXD1" s="1"/>
      <c r="RXE1" s="1"/>
      <c r="RXF1" s="1"/>
      <c r="RXG1" s="1"/>
      <c r="RXH1" s="1"/>
      <c r="RXI1" s="1"/>
      <c r="RXJ1" s="1"/>
      <c r="RXK1" s="1"/>
      <c r="RXL1" s="1"/>
      <c r="RXM1" s="1"/>
      <c r="RXN1" s="1"/>
      <c r="RXO1" s="1"/>
      <c r="RXP1" s="1"/>
      <c r="RXQ1" s="1"/>
      <c r="RXR1" s="1"/>
      <c r="RXS1" s="1"/>
      <c r="RXT1" s="1"/>
      <c r="RXU1" s="1"/>
      <c r="RXV1" s="1"/>
      <c r="RXW1" s="1"/>
      <c r="RXX1" s="1"/>
      <c r="RXY1" s="1"/>
      <c r="RXZ1" s="1"/>
      <c r="RYA1" s="1"/>
      <c r="RYB1" s="1"/>
      <c r="RYC1" s="1"/>
      <c r="RYD1" s="1"/>
      <c r="RYE1" s="1"/>
      <c r="RYF1" s="1"/>
      <c r="RYG1" s="1"/>
      <c r="RYH1" s="1"/>
      <c r="RYI1" s="1"/>
      <c r="RYJ1" s="1"/>
      <c r="RYK1" s="1"/>
      <c r="RYL1" s="1"/>
      <c r="RYM1" s="1"/>
      <c r="RYN1" s="1"/>
      <c r="RYO1" s="1"/>
      <c r="RYP1" s="1"/>
      <c r="RYQ1" s="1"/>
      <c r="RYR1" s="1"/>
      <c r="RYS1" s="1"/>
      <c r="RYT1" s="1"/>
      <c r="RYU1" s="1"/>
      <c r="RYV1" s="1"/>
      <c r="RYW1" s="1"/>
      <c r="RYX1" s="1"/>
      <c r="RYY1" s="1"/>
      <c r="RYZ1" s="1"/>
      <c r="RZA1" s="1"/>
      <c r="RZB1" s="1"/>
      <c r="RZC1" s="1"/>
      <c r="RZD1" s="1"/>
      <c r="RZE1" s="1"/>
      <c r="RZF1" s="1"/>
      <c r="RZG1" s="1"/>
      <c r="RZH1" s="1"/>
      <c r="RZI1" s="1"/>
      <c r="RZJ1" s="1"/>
      <c r="RZK1" s="1"/>
      <c r="RZL1" s="1"/>
      <c r="RZM1" s="1"/>
      <c r="RZN1" s="1"/>
      <c r="RZO1" s="1"/>
      <c r="RZP1" s="1"/>
      <c r="RZQ1" s="1"/>
      <c r="RZR1" s="1"/>
      <c r="RZS1" s="1"/>
      <c r="RZT1" s="1"/>
      <c r="RZU1" s="1"/>
      <c r="RZV1" s="1"/>
      <c r="RZW1" s="1"/>
      <c r="RZX1" s="1"/>
      <c r="RZY1" s="1"/>
      <c r="RZZ1" s="1"/>
      <c r="SAA1" s="1"/>
      <c r="SAB1" s="1"/>
      <c r="SAC1" s="1"/>
      <c r="SAD1" s="1"/>
      <c r="SAE1" s="1"/>
      <c r="SAF1" s="1"/>
      <c r="SAG1" s="1"/>
      <c r="SAH1" s="1"/>
      <c r="SAI1" s="1"/>
      <c r="SAJ1" s="1"/>
      <c r="SAK1" s="1"/>
      <c r="SAL1" s="1"/>
      <c r="SAM1" s="1"/>
      <c r="SAN1" s="1"/>
      <c r="SAO1" s="1"/>
      <c r="SAP1" s="1"/>
      <c r="SAQ1" s="1"/>
      <c r="SAR1" s="1"/>
      <c r="SAS1" s="1"/>
      <c r="SAT1" s="1"/>
      <c r="SAU1" s="1"/>
      <c r="SAV1" s="1"/>
      <c r="SAW1" s="1"/>
      <c r="SAX1" s="1"/>
      <c r="SAY1" s="1"/>
      <c r="SAZ1" s="1"/>
      <c r="SBA1" s="1"/>
      <c r="SBB1" s="1"/>
      <c r="SBC1" s="1"/>
      <c r="SBD1" s="1"/>
      <c r="SBE1" s="1"/>
      <c r="SBF1" s="1"/>
      <c r="SBG1" s="1"/>
      <c r="SBH1" s="1"/>
      <c r="SBI1" s="1"/>
      <c r="SBJ1" s="1"/>
      <c r="SBK1" s="1"/>
      <c r="SBL1" s="1"/>
      <c r="SBM1" s="1"/>
      <c r="SBN1" s="1"/>
      <c r="SBO1" s="1"/>
      <c r="SBP1" s="1"/>
      <c r="SBQ1" s="1"/>
      <c r="SBR1" s="1"/>
      <c r="SBS1" s="1"/>
      <c r="SBT1" s="1"/>
      <c r="SBU1" s="1"/>
      <c r="SBV1" s="1"/>
      <c r="SBW1" s="1"/>
      <c r="SBX1" s="1"/>
      <c r="SBY1" s="1"/>
      <c r="SBZ1" s="1"/>
      <c r="SCA1" s="1"/>
      <c r="SCB1" s="1"/>
      <c r="SCC1" s="1"/>
      <c r="SCD1" s="1"/>
      <c r="SCE1" s="1"/>
      <c r="SCF1" s="1"/>
      <c r="SCG1" s="1"/>
      <c r="SCH1" s="1"/>
      <c r="SCI1" s="1"/>
      <c r="SCJ1" s="1"/>
      <c r="SCK1" s="1"/>
      <c r="SCL1" s="1"/>
      <c r="SCM1" s="1"/>
      <c r="SCN1" s="1"/>
      <c r="SCO1" s="1"/>
      <c r="SCP1" s="1"/>
      <c r="SCQ1" s="1"/>
      <c r="SCR1" s="1"/>
      <c r="SCS1" s="1"/>
      <c r="SCT1" s="1"/>
      <c r="SCU1" s="1"/>
      <c r="SCV1" s="1"/>
      <c r="SCW1" s="1"/>
      <c r="SCX1" s="1"/>
      <c r="SCY1" s="1"/>
      <c r="SCZ1" s="1"/>
      <c r="SDA1" s="1"/>
      <c r="SDB1" s="1"/>
      <c r="SDC1" s="1"/>
      <c r="SDD1" s="1"/>
      <c r="SDE1" s="1"/>
      <c r="SDF1" s="1"/>
      <c r="SDG1" s="1"/>
      <c r="SDH1" s="1"/>
      <c r="SDI1" s="1"/>
      <c r="SDJ1" s="1"/>
      <c r="SDK1" s="1"/>
      <c r="SDL1" s="1"/>
      <c r="SDM1" s="1"/>
      <c r="SDN1" s="1"/>
      <c r="SDO1" s="1"/>
      <c r="SDP1" s="1"/>
      <c r="SDQ1" s="1"/>
      <c r="SDR1" s="1"/>
      <c r="SDS1" s="1"/>
      <c r="SDT1" s="1"/>
      <c r="SDU1" s="1"/>
      <c r="SDV1" s="1"/>
      <c r="SDW1" s="1"/>
      <c r="SDX1" s="1"/>
      <c r="SDY1" s="1"/>
      <c r="SDZ1" s="1"/>
      <c r="SEA1" s="1"/>
      <c r="SEB1" s="1"/>
      <c r="SEC1" s="1"/>
      <c r="SED1" s="1"/>
      <c r="SEE1" s="1"/>
      <c r="SEF1" s="1"/>
      <c r="SEG1" s="1"/>
      <c r="SEH1" s="1"/>
      <c r="SEI1" s="1"/>
      <c r="SEJ1" s="1"/>
      <c r="SEK1" s="1"/>
      <c r="SEL1" s="1"/>
      <c r="SEM1" s="1"/>
      <c r="SEN1" s="1"/>
      <c r="SEO1" s="1"/>
      <c r="SEP1" s="1"/>
      <c r="SEQ1" s="1"/>
      <c r="SER1" s="1"/>
      <c r="SES1" s="1"/>
      <c r="SET1" s="1"/>
      <c r="SEU1" s="1"/>
      <c r="SEV1" s="1"/>
      <c r="SEW1" s="1"/>
      <c r="SEX1" s="1"/>
      <c r="SEY1" s="1"/>
      <c r="SEZ1" s="1"/>
      <c r="SFA1" s="1"/>
      <c r="SFB1" s="1"/>
      <c r="SFC1" s="1"/>
      <c r="SFD1" s="1"/>
      <c r="SFE1" s="1"/>
      <c r="SFF1" s="1"/>
      <c r="SFG1" s="1"/>
      <c r="SFH1" s="1"/>
      <c r="SFI1" s="1"/>
      <c r="SFJ1" s="1"/>
      <c r="SFK1" s="1"/>
      <c r="SFL1" s="1"/>
      <c r="SFM1" s="1"/>
      <c r="SFN1" s="1"/>
      <c r="SFO1" s="1"/>
      <c r="SFP1" s="1"/>
      <c r="SFQ1" s="1"/>
      <c r="SFR1" s="1"/>
      <c r="SFS1" s="1"/>
      <c r="SFT1" s="1"/>
      <c r="SFU1" s="1"/>
      <c r="SFV1" s="1"/>
      <c r="SFW1" s="1"/>
      <c r="SFX1" s="1"/>
      <c r="SFY1" s="1"/>
      <c r="SFZ1" s="1"/>
      <c r="SGA1" s="1"/>
      <c r="SGB1" s="1"/>
      <c r="SGC1" s="1"/>
      <c r="SGD1" s="1"/>
      <c r="SGE1" s="1"/>
      <c r="SGF1" s="1"/>
      <c r="SGG1" s="1"/>
      <c r="SGH1" s="1"/>
      <c r="SGI1" s="1"/>
      <c r="SGJ1" s="1"/>
      <c r="SGK1" s="1"/>
      <c r="SGL1" s="1"/>
      <c r="SGM1" s="1"/>
      <c r="SGN1" s="1"/>
      <c r="SGO1" s="1"/>
      <c r="SGP1" s="1"/>
      <c r="SGQ1" s="1"/>
      <c r="SGR1" s="1"/>
      <c r="SGS1" s="1"/>
      <c r="SGT1" s="1"/>
      <c r="SGU1" s="1"/>
      <c r="SGV1" s="1"/>
      <c r="SGW1" s="1"/>
      <c r="SGX1" s="1"/>
      <c r="SGY1" s="1"/>
      <c r="SGZ1" s="1"/>
      <c r="SHA1" s="1"/>
      <c r="SHB1" s="1"/>
      <c r="SHC1" s="1"/>
      <c r="SHD1" s="1"/>
      <c r="SHE1" s="1"/>
      <c r="SHF1" s="1"/>
      <c r="SHG1" s="1"/>
      <c r="SHH1" s="1"/>
      <c r="SHI1" s="1"/>
      <c r="SHJ1" s="1"/>
      <c r="SHK1" s="1"/>
      <c r="SHL1" s="1"/>
      <c r="SHM1" s="1"/>
      <c r="SHN1" s="1"/>
      <c r="SHO1" s="1"/>
      <c r="SHP1" s="1"/>
      <c r="SHQ1" s="1"/>
      <c r="SHR1" s="1"/>
      <c r="SHS1" s="1"/>
      <c r="SHT1" s="1"/>
      <c r="SHU1" s="1"/>
      <c r="SHV1" s="1"/>
      <c r="SHW1" s="1"/>
      <c r="SHX1" s="1"/>
      <c r="SHY1" s="1"/>
      <c r="SHZ1" s="1"/>
      <c r="SIA1" s="1"/>
      <c r="SIB1" s="1"/>
      <c r="SIC1" s="1"/>
      <c r="SID1" s="1"/>
      <c r="SIE1" s="1"/>
      <c r="SIF1" s="1"/>
      <c r="SIG1" s="1"/>
      <c r="SIH1" s="1"/>
      <c r="SII1" s="1"/>
      <c r="SIJ1" s="1"/>
      <c r="SIK1" s="1"/>
      <c r="SIL1" s="1"/>
      <c r="SIM1" s="1"/>
      <c r="SIN1" s="1"/>
      <c r="SIO1" s="1"/>
      <c r="SIP1" s="1"/>
      <c r="SIQ1" s="1"/>
      <c r="SIR1" s="1"/>
      <c r="SIS1" s="1"/>
      <c r="SIT1" s="1"/>
      <c r="SIU1" s="1"/>
      <c r="SIV1" s="1"/>
      <c r="SIW1" s="1"/>
      <c r="SIX1" s="1"/>
      <c r="SIY1" s="1"/>
      <c r="SIZ1" s="1"/>
      <c r="SJA1" s="1"/>
      <c r="SJB1" s="1"/>
      <c r="SJC1" s="1"/>
      <c r="SJD1" s="1"/>
      <c r="SJE1" s="1"/>
      <c r="SJF1" s="1"/>
      <c r="SJG1" s="1"/>
      <c r="SJH1" s="1"/>
      <c r="SJI1" s="1"/>
      <c r="SJJ1" s="1"/>
      <c r="SJK1" s="1"/>
      <c r="SJL1" s="1"/>
      <c r="SJM1" s="1"/>
      <c r="SJN1" s="1"/>
      <c r="SJO1" s="1"/>
      <c r="SJP1" s="1"/>
      <c r="SJQ1" s="1"/>
      <c r="SJR1" s="1"/>
      <c r="SJS1" s="1"/>
      <c r="SJT1" s="1"/>
      <c r="SJU1" s="1"/>
      <c r="SJV1" s="1"/>
      <c r="SJW1" s="1"/>
      <c r="SJX1" s="1"/>
      <c r="SJY1" s="1"/>
      <c r="SJZ1" s="1"/>
      <c r="SKA1" s="1"/>
      <c r="SKB1" s="1"/>
      <c r="SKC1" s="1"/>
      <c r="SKD1" s="1"/>
      <c r="SKE1" s="1"/>
      <c r="SKF1" s="1"/>
      <c r="SKG1" s="1"/>
      <c r="SKH1" s="1"/>
      <c r="SKI1" s="1"/>
      <c r="SKJ1" s="1"/>
      <c r="SKK1" s="1"/>
      <c r="SKL1" s="1"/>
      <c r="SKM1" s="1"/>
      <c r="SKN1" s="1"/>
      <c r="SKO1" s="1"/>
      <c r="SKP1" s="1"/>
      <c r="SKQ1" s="1"/>
      <c r="SKR1" s="1"/>
      <c r="SKS1" s="1"/>
      <c r="SKT1" s="1"/>
      <c r="SKU1" s="1"/>
      <c r="SKV1" s="1"/>
      <c r="SKW1" s="1"/>
      <c r="SKX1" s="1"/>
      <c r="SKY1" s="1"/>
      <c r="SKZ1" s="1"/>
      <c r="SLA1" s="1"/>
      <c r="SLB1" s="1"/>
      <c r="SLC1" s="1"/>
      <c r="SLD1" s="1"/>
      <c r="SLE1" s="1"/>
      <c r="SLF1" s="1"/>
      <c r="SLG1" s="1"/>
      <c r="SLH1" s="1"/>
      <c r="SLI1" s="1"/>
      <c r="SLJ1" s="1"/>
      <c r="SLK1" s="1"/>
      <c r="SLL1" s="1"/>
      <c r="SLM1" s="1"/>
      <c r="SLN1" s="1"/>
      <c r="SLO1" s="1"/>
      <c r="SLP1" s="1"/>
      <c r="SLQ1" s="1"/>
      <c r="SLR1" s="1"/>
      <c r="SLS1" s="1"/>
      <c r="SLT1" s="1"/>
      <c r="SLU1" s="1"/>
      <c r="SLV1" s="1"/>
      <c r="SLW1" s="1"/>
      <c r="SLX1" s="1"/>
      <c r="SLY1" s="1"/>
      <c r="SLZ1" s="1"/>
      <c r="SMA1" s="1"/>
      <c r="SMB1" s="1"/>
      <c r="SMC1" s="1"/>
      <c r="SMD1" s="1"/>
      <c r="SME1" s="1"/>
      <c r="SMF1" s="1"/>
      <c r="SMG1" s="1"/>
      <c r="SMH1" s="1"/>
      <c r="SMI1" s="1"/>
      <c r="SMJ1" s="1"/>
      <c r="SMK1" s="1"/>
      <c r="SML1" s="1"/>
      <c r="SMM1" s="1"/>
      <c r="SMN1" s="1"/>
      <c r="SMO1" s="1"/>
      <c r="SMP1" s="1"/>
      <c r="SMQ1" s="1"/>
      <c r="SMR1" s="1"/>
      <c r="SMS1" s="1"/>
      <c r="SMT1" s="1"/>
      <c r="SMU1" s="1"/>
      <c r="SMV1" s="1"/>
      <c r="SMW1" s="1"/>
      <c r="SMX1" s="1"/>
      <c r="SMY1" s="1"/>
      <c r="SMZ1" s="1"/>
      <c r="SNA1" s="1"/>
      <c r="SNB1" s="1"/>
      <c r="SNC1" s="1"/>
      <c r="SND1" s="1"/>
      <c r="SNE1" s="1"/>
      <c r="SNF1" s="1"/>
      <c r="SNG1" s="1"/>
      <c r="SNH1" s="1"/>
      <c r="SNI1" s="1"/>
      <c r="SNJ1" s="1"/>
      <c r="SNK1" s="1"/>
      <c r="SNL1" s="1"/>
      <c r="SNM1" s="1"/>
      <c r="SNN1" s="1"/>
      <c r="SNO1" s="1"/>
      <c r="SNP1" s="1"/>
      <c r="SNQ1" s="1"/>
      <c r="SNR1" s="1"/>
      <c r="SNS1" s="1"/>
      <c r="SNT1" s="1"/>
      <c r="SNU1" s="1"/>
      <c r="SNV1" s="1"/>
      <c r="SNW1" s="1"/>
      <c r="SNX1" s="1"/>
      <c r="SNY1" s="1"/>
      <c r="SNZ1" s="1"/>
      <c r="SOA1" s="1"/>
      <c r="SOB1" s="1"/>
      <c r="SOC1" s="1"/>
      <c r="SOD1" s="1"/>
      <c r="SOE1" s="1"/>
      <c r="SOF1" s="1"/>
      <c r="SOG1" s="1"/>
      <c r="SOH1" s="1"/>
      <c r="SOI1" s="1"/>
      <c r="SOJ1" s="1"/>
      <c r="SOK1" s="1"/>
      <c r="SOL1" s="1"/>
      <c r="SOM1" s="1"/>
      <c r="SON1" s="1"/>
      <c r="SOO1" s="1"/>
      <c r="SOP1" s="1"/>
      <c r="SOQ1" s="1"/>
      <c r="SOR1" s="1"/>
      <c r="SOS1" s="1"/>
      <c r="SOT1" s="1"/>
      <c r="SOU1" s="1"/>
      <c r="SOV1" s="1"/>
      <c r="SOW1" s="1"/>
      <c r="SOX1" s="1"/>
      <c r="SOY1" s="1"/>
      <c r="SOZ1" s="1"/>
      <c r="SPA1" s="1"/>
      <c r="SPB1" s="1"/>
      <c r="SPC1" s="1"/>
      <c r="SPD1" s="1"/>
      <c r="SPE1" s="1"/>
      <c r="SPF1" s="1"/>
      <c r="SPG1" s="1"/>
      <c r="SPH1" s="1"/>
      <c r="SPI1" s="1"/>
      <c r="SPJ1" s="1"/>
      <c r="SPK1" s="1"/>
      <c r="SPL1" s="1"/>
      <c r="SPM1" s="1"/>
      <c r="SPN1" s="1"/>
      <c r="SPO1" s="1"/>
      <c r="SPP1" s="1"/>
      <c r="SPQ1" s="1"/>
      <c r="SPR1" s="1"/>
      <c r="SPS1" s="1"/>
      <c r="SPT1" s="1"/>
      <c r="SPU1" s="1"/>
      <c r="SPV1" s="1"/>
      <c r="SPW1" s="1"/>
      <c r="SPX1" s="1"/>
      <c r="SPY1" s="1"/>
      <c r="SPZ1" s="1"/>
      <c r="SQA1" s="1"/>
      <c r="SQB1" s="1"/>
      <c r="SQC1" s="1"/>
      <c r="SQD1" s="1"/>
      <c r="SQE1" s="1"/>
      <c r="SQF1" s="1"/>
      <c r="SQG1" s="1"/>
      <c r="SQH1" s="1"/>
      <c r="SQI1" s="1"/>
      <c r="SQJ1" s="1"/>
      <c r="SQK1" s="1"/>
      <c r="SQL1" s="1"/>
      <c r="SQM1" s="1"/>
      <c r="SQN1" s="1"/>
      <c r="SQO1" s="1"/>
      <c r="SQP1" s="1"/>
      <c r="SQQ1" s="1"/>
      <c r="SQR1" s="1"/>
      <c r="SQS1" s="1"/>
      <c r="SQT1" s="1"/>
      <c r="SQU1" s="1"/>
      <c r="SQV1" s="1"/>
      <c r="SQW1" s="1"/>
      <c r="SQX1" s="1"/>
      <c r="SQY1" s="1"/>
      <c r="SQZ1" s="1"/>
      <c r="SRA1" s="1"/>
      <c r="SRB1" s="1"/>
      <c r="SRC1" s="1"/>
      <c r="SRD1" s="1"/>
      <c r="SRE1" s="1"/>
      <c r="SRF1" s="1"/>
      <c r="SRG1" s="1"/>
      <c r="SRH1" s="1"/>
      <c r="SRI1" s="1"/>
      <c r="SRJ1" s="1"/>
      <c r="SRK1" s="1"/>
      <c r="SRL1" s="1"/>
      <c r="SRM1" s="1"/>
      <c r="SRN1" s="1"/>
      <c r="SRO1" s="1"/>
      <c r="SRP1" s="1"/>
      <c r="SRQ1" s="1"/>
      <c r="SRR1" s="1"/>
      <c r="SRS1" s="1"/>
      <c r="SRT1" s="1"/>
      <c r="SRU1" s="1"/>
      <c r="SRV1" s="1"/>
      <c r="SRW1" s="1"/>
      <c r="SRX1" s="1"/>
      <c r="SRY1" s="1"/>
      <c r="SRZ1" s="1"/>
      <c r="SSA1" s="1"/>
      <c r="SSB1" s="1"/>
      <c r="SSC1" s="1"/>
      <c r="SSD1" s="1"/>
      <c r="SSE1" s="1"/>
      <c r="SSF1" s="1"/>
      <c r="SSG1" s="1"/>
      <c r="SSH1" s="1"/>
      <c r="SSI1" s="1"/>
      <c r="SSJ1" s="1"/>
      <c r="SSK1" s="1"/>
      <c r="SSL1" s="1"/>
      <c r="SSM1" s="1"/>
      <c r="SSN1" s="1"/>
      <c r="SSO1" s="1"/>
      <c r="SSP1" s="1"/>
      <c r="SSQ1" s="1"/>
      <c r="SSR1" s="1"/>
      <c r="SSS1" s="1"/>
      <c r="SST1" s="1"/>
      <c r="SSU1" s="1"/>
      <c r="SSV1" s="1"/>
      <c r="SSW1" s="1"/>
      <c r="SSX1" s="1"/>
      <c r="SSY1" s="1"/>
      <c r="SSZ1" s="1"/>
      <c r="STA1" s="1"/>
      <c r="STB1" s="1"/>
      <c r="STC1" s="1"/>
      <c r="STD1" s="1"/>
      <c r="STE1" s="1"/>
      <c r="STF1" s="1"/>
      <c r="STG1" s="1"/>
      <c r="STH1" s="1"/>
      <c r="STI1" s="1"/>
      <c r="STJ1" s="1"/>
      <c r="STK1" s="1"/>
      <c r="STL1" s="1"/>
      <c r="STM1" s="1"/>
      <c r="STN1" s="1"/>
      <c r="STO1" s="1"/>
      <c r="STP1" s="1"/>
      <c r="STQ1" s="1"/>
      <c r="STR1" s="1"/>
      <c r="STS1" s="1"/>
      <c r="STT1" s="1"/>
      <c r="STU1" s="1"/>
      <c r="STV1" s="1"/>
      <c r="STW1" s="1"/>
      <c r="STX1" s="1"/>
      <c r="STY1" s="1"/>
      <c r="STZ1" s="1"/>
      <c r="SUA1" s="1"/>
      <c r="SUB1" s="1"/>
      <c r="SUC1" s="1"/>
      <c r="SUD1" s="1"/>
      <c r="SUE1" s="1"/>
      <c r="SUF1" s="1"/>
      <c r="SUG1" s="1"/>
      <c r="SUH1" s="1"/>
      <c r="SUI1" s="1"/>
      <c r="SUJ1" s="1"/>
      <c r="SUK1" s="1"/>
      <c r="SUL1" s="1"/>
      <c r="SUM1" s="1"/>
      <c r="SUN1" s="1"/>
      <c r="SUO1" s="1"/>
      <c r="SUP1" s="1"/>
      <c r="SUQ1" s="1"/>
      <c r="SUR1" s="1"/>
      <c r="SUS1" s="1"/>
      <c r="SUT1" s="1"/>
      <c r="SUU1" s="1"/>
      <c r="SUV1" s="1"/>
      <c r="SUW1" s="1"/>
      <c r="SUX1" s="1"/>
      <c r="SUY1" s="1"/>
      <c r="SUZ1" s="1"/>
      <c r="SVA1" s="1"/>
      <c r="SVB1" s="1"/>
      <c r="SVC1" s="1"/>
      <c r="SVD1" s="1"/>
      <c r="SVE1" s="1"/>
      <c r="SVF1" s="1"/>
      <c r="SVG1" s="1"/>
      <c r="SVH1" s="1"/>
      <c r="SVI1" s="1"/>
      <c r="SVJ1" s="1"/>
      <c r="SVK1" s="1"/>
      <c r="SVL1" s="1"/>
      <c r="SVM1" s="1"/>
      <c r="SVN1" s="1"/>
      <c r="SVO1" s="1"/>
      <c r="SVP1" s="1"/>
      <c r="SVQ1" s="1"/>
      <c r="SVR1" s="1"/>
      <c r="SVS1" s="1"/>
      <c r="SVT1" s="1"/>
      <c r="SVU1" s="1"/>
      <c r="SVV1" s="1"/>
      <c r="SVW1" s="1"/>
      <c r="SVX1" s="1"/>
      <c r="SVY1" s="1"/>
      <c r="SVZ1" s="1"/>
      <c r="SWA1" s="1"/>
      <c r="SWB1" s="1"/>
      <c r="SWC1" s="1"/>
      <c r="SWD1" s="1"/>
      <c r="SWE1" s="1"/>
      <c r="SWF1" s="1"/>
      <c r="SWG1" s="1"/>
      <c r="SWH1" s="1"/>
      <c r="SWI1" s="1"/>
      <c r="SWJ1" s="1"/>
      <c r="SWK1" s="1"/>
      <c r="SWL1" s="1"/>
      <c r="SWM1" s="1"/>
      <c r="SWN1" s="1"/>
      <c r="SWO1" s="1"/>
      <c r="SWP1" s="1"/>
      <c r="SWQ1" s="1"/>
      <c r="SWR1" s="1"/>
      <c r="SWS1" s="1"/>
      <c r="SWT1" s="1"/>
      <c r="SWU1" s="1"/>
      <c r="SWV1" s="1"/>
      <c r="SWW1" s="1"/>
      <c r="SWX1" s="1"/>
      <c r="SWY1" s="1"/>
      <c r="SWZ1" s="1"/>
      <c r="SXA1" s="1"/>
      <c r="SXB1" s="1"/>
      <c r="SXC1" s="1"/>
      <c r="SXD1" s="1"/>
      <c r="SXE1" s="1"/>
      <c r="SXF1" s="1"/>
      <c r="SXG1" s="1"/>
      <c r="SXH1" s="1"/>
      <c r="SXI1" s="1"/>
      <c r="SXJ1" s="1"/>
      <c r="SXK1" s="1"/>
      <c r="SXL1" s="1"/>
      <c r="SXM1" s="1"/>
      <c r="SXN1" s="1"/>
      <c r="SXO1" s="1"/>
      <c r="SXP1" s="1"/>
      <c r="SXQ1" s="1"/>
      <c r="SXR1" s="1"/>
      <c r="SXS1" s="1"/>
      <c r="SXT1" s="1"/>
      <c r="SXU1" s="1"/>
      <c r="SXV1" s="1"/>
      <c r="SXW1" s="1"/>
      <c r="SXX1" s="1"/>
      <c r="SXY1" s="1"/>
      <c r="SXZ1" s="1"/>
      <c r="SYA1" s="1"/>
      <c r="SYB1" s="1"/>
      <c r="SYC1" s="1"/>
      <c r="SYD1" s="1"/>
      <c r="SYE1" s="1"/>
      <c r="SYF1" s="1"/>
      <c r="SYG1" s="1"/>
      <c r="SYH1" s="1"/>
      <c r="SYI1" s="1"/>
      <c r="SYJ1" s="1"/>
      <c r="SYK1" s="1"/>
      <c r="SYL1" s="1"/>
      <c r="SYM1" s="1"/>
      <c r="SYN1" s="1"/>
      <c r="SYO1" s="1"/>
      <c r="SYP1" s="1"/>
      <c r="SYQ1" s="1"/>
      <c r="SYR1" s="1"/>
      <c r="SYS1" s="1"/>
      <c r="SYT1" s="1"/>
      <c r="SYU1" s="1"/>
      <c r="SYV1" s="1"/>
      <c r="SYW1" s="1"/>
      <c r="SYX1" s="1"/>
      <c r="SYY1" s="1"/>
      <c r="SYZ1" s="1"/>
      <c r="SZA1" s="1"/>
      <c r="SZB1" s="1"/>
      <c r="SZC1" s="1"/>
      <c r="SZD1" s="1"/>
      <c r="SZE1" s="1"/>
      <c r="SZF1" s="1"/>
      <c r="SZG1" s="1"/>
      <c r="SZH1" s="1"/>
      <c r="SZI1" s="1"/>
      <c r="SZJ1" s="1"/>
      <c r="SZK1" s="1"/>
      <c r="SZL1" s="1"/>
      <c r="SZM1" s="1"/>
      <c r="SZN1" s="1"/>
      <c r="SZO1" s="1"/>
      <c r="SZP1" s="1"/>
      <c r="SZQ1" s="1"/>
      <c r="SZR1" s="1"/>
      <c r="SZS1" s="1"/>
      <c r="SZT1" s="1"/>
      <c r="SZU1" s="1"/>
      <c r="SZV1" s="1"/>
      <c r="SZW1" s="1"/>
      <c r="SZX1" s="1"/>
      <c r="SZY1" s="1"/>
      <c r="SZZ1" s="1"/>
      <c r="TAA1" s="1"/>
      <c r="TAB1" s="1"/>
      <c r="TAC1" s="1"/>
      <c r="TAD1" s="1"/>
      <c r="TAE1" s="1"/>
      <c r="TAF1" s="1"/>
      <c r="TAG1" s="1"/>
      <c r="TAH1" s="1"/>
      <c r="TAI1" s="1"/>
      <c r="TAJ1" s="1"/>
      <c r="TAK1" s="1"/>
      <c r="TAL1" s="1"/>
      <c r="TAM1" s="1"/>
      <c r="TAN1" s="1"/>
      <c r="TAO1" s="1"/>
      <c r="TAP1" s="1"/>
      <c r="TAQ1" s="1"/>
      <c r="TAR1" s="1"/>
      <c r="TAS1" s="1"/>
      <c r="TAT1" s="1"/>
      <c r="TAU1" s="1"/>
      <c r="TAV1" s="1"/>
      <c r="TAW1" s="1"/>
      <c r="TAX1" s="1"/>
      <c r="TAY1" s="1"/>
      <c r="TAZ1" s="1"/>
      <c r="TBA1" s="1"/>
      <c r="TBB1" s="1"/>
      <c r="TBC1" s="1"/>
      <c r="TBD1" s="1"/>
      <c r="TBE1" s="1"/>
      <c r="TBF1" s="1"/>
      <c r="TBG1" s="1"/>
      <c r="TBH1" s="1"/>
      <c r="TBI1" s="1"/>
      <c r="TBJ1" s="1"/>
      <c r="TBK1" s="1"/>
      <c r="TBL1" s="1"/>
      <c r="TBM1" s="1"/>
      <c r="TBN1" s="1"/>
      <c r="TBO1" s="1"/>
      <c r="TBP1" s="1"/>
      <c r="TBQ1" s="1"/>
      <c r="TBR1" s="1"/>
      <c r="TBS1" s="1"/>
      <c r="TBT1" s="1"/>
      <c r="TBU1" s="1"/>
      <c r="TBV1" s="1"/>
      <c r="TBW1" s="1"/>
      <c r="TBX1" s="1"/>
      <c r="TBY1" s="1"/>
      <c r="TBZ1" s="1"/>
      <c r="TCA1" s="1"/>
      <c r="TCB1" s="1"/>
      <c r="TCC1" s="1"/>
      <c r="TCD1" s="1"/>
      <c r="TCE1" s="1"/>
      <c r="TCF1" s="1"/>
      <c r="TCG1" s="1"/>
      <c r="TCH1" s="1"/>
      <c r="TCI1" s="1"/>
      <c r="TCJ1" s="1"/>
      <c r="TCK1" s="1"/>
      <c r="TCL1" s="1"/>
      <c r="TCM1" s="1"/>
      <c r="TCN1" s="1"/>
      <c r="TCO1" s="1"/>
      <c r="TCP1" s="1"/>
      <c r="TCQ1" s="1"/>
      <c r="TCR1" s="1"/>
      <c r="TCS1" s="1"/>
      <c r="TCT1" s="1"/>
      <c r="TCU1" s="1"/>
      <c r="TCV1" s="1"/>
      <c r="TCW1" s="1"/>
      <c r="TCX1" s="1"/>
      <c r="TCY1" s="1"/>
      <c r="TCZ1" s="1"/>
      <c r="TDA1" s="1"/>
      <c r="TDB1" s="1"/>
      <c r="TDC1" s="1"/>
      <c r="TDD1" s="1"/>
      <c r="TDE1" s="1"/>
      <c r="TDF1" s="1"/>
      <c r="TDG1" s="1"/>
      <c r="TDH1" s="1"/>
      <c r="TDI1" s="1"/>
      <c r="TDJ1" s="1"/>
      <c r="TDK1" s="1"/>
      <c r="TDL1" s="1"/>
      <c r="TDM1" s="1"/>
      <c r="TDN1" s="1"/>
      <c r="TDO1" s="1"/>
      <c r="TDP1" s="1"/>
      <c r="TDQ1" s="1"/>
      <c r="TDR1" s="1"/>
      <c r="TDS1" s="1"/>
      <c r="TDT1" s="1"/>
      <c r="TDU1" s="1"/>
      <c r="TDV1" s="1"/>
      <c r="TDW1" s="1"/>
      <c r="TDX1" s="1"/>
      <c r="TDY1" s="1"/>
      <c r="TDZ1" s="1"/>
      <c r="TEA1" s="1"/>
      <c r="TEB1" s="1"/>
      <c r="TEC1" s="1"/>
      <c r="TED1" s="1"/>
      <c r="TEE1" s="1"/>
      <c r="TEF1" s="1"/>
      <c r="TEG1" s="1"/>
      <c r="TEH1" s="1"/>
      <c r="TEI1" s="1"/>
      <c r="TEJ1" s="1"/>
      <c r="TEK1" s="1"/>
      <c r="TEL1" s="1"/>
      <c r="TEM1" s="1"/>
      <c r="TEN1" s="1"/>
      <c r="TEO1" s="1"/>
      <c r="TEP1" s="1"/>
      <c r="TEQ1" s="1"/>
      <c r="TER1" s="1"/>
      <c r="TES1" s="1"/>
      <c r="TET1" s="1"/>
      <c r="TEU1" s="1"/>
      <c r="TEV1" s="1"/>
      <c r="TEW1" s="1"/>
      <c r="TEX1" s="1"/>
      <c r="TEY1" s="1"/>
      <c r="TEZ1" s="1"/>
      <c r="TFA1" s="1"/>
      <c r="TFB1" s="1"/>
      <c r="TFC1" s="1"/>
      <c r="TFD1" s="1"/>
      <c r="TFE1" s="1"/>
      <c r="TFF1" s="1"/>
      <c r="TFG1" s="1"/>
      <c r="TFH1" s="1"/>
      <c r="TFI1" s="1"/>
      <c r="TFJ1" s="1"/>
      <c r="TFK1" s="1"/>
      <c r="TFL1" s="1"/>
      <c r="TFM1" s="1"/>
      <c r="TFN1" s="1"/>
      <c r="TFO1" s="1"/>
      <c r="TFP1" s="1"/>
      <c r="TFQ1" s="1"/>
      <c r="TFR1" s="1"/>
      <c r="TFS1" s="1"/>
      <c r="TFT1" s="1"/>
      <c r="TFU1" s="1"/>
      <c r="TFV1" s="1"/>
      <c r="TFW1" s="1"/>
      <c r="TFX1" s="1"/>
      <c r="TFY1" s="1"/>
      <c r="TFZ1" s="1"/>
      <c r="TGA1" s="1"/>
      <c r="TGB1" s="1"/>
      <c r="TGC1" s="1"/>
      <c r="TGD1" s="1"/>
      <c r="TGE1" s="1"/>
      <c r="TGF1" s="1"/>
      <c r="TGG1" s="1"/>
      <c r="TGH1" s="1"/>
      <c r="TGI1" s="1"/>
      <c r="TGJ1" s="1"/>
      <c r="TGK1" s="1"/>
      <c r="TGL1" s="1"/>
      <c r="TGM1" s="1"/>
      <c r="TGN1" s="1"/>
      <c r="TGO1" s="1"/>
      <c r="TGP1" s="1"/>
      <c r="TGQ1" s="1"/>
      <c r="TGR1" s="1"/>
      <c r="TGS1" s="1"/>
      <c r="TGT1" s="1"/>
      <c r="TGU1" s="1"/>
      <c r="TGV1" s="1"/>
      <c r="TGW1" s="1"/>
      <c r="TGX1" s="1"/>
      <c r="TGY1" s="1"/>
      <c r="TGZ1" s="1"/>
      <c r="THA1" s="1"/>
      <c r="THB1" s="1"/>
      <c r="THC1" s="1"/>
      <c r="THD1" s="1"/>
      <c r="THE1" s="1"/>
      <c r="THF1" s="1"/>
      <c r="THG1" s="1"/>
      <c r="THH1" s="1"/>
      <c r="THI1" s="1"/>
      <c r="THJ1" s="1"/>
      <c r="THK1" s="1"/>
      <c r="THL1" s="1"/>
      <c r="THM1" s="1"/>
      <c r="THN1" s="1"/>
      <c r="THO1" s="1"/>
      <c r="THP1" s="1"/>
      <c r="THQ1" s="1"/>
      <c r="THR1" s="1"/>
      <c r="THS1" s="1"/>
      <c r="THT1" s="1"/>
      <c r="THU1" s="1"/>
      <c r="THV1" s="1"/>
      <c r="THW1" s="1"/>
      <c r="THX1" s="1"/>
      <c r="THY1" s="1"/>
      <c r="THZ1" s="1"/>
      <c r="TIA1" s="1"/>
      <c r="TIB1" s="1"/>
      <c r="TIC1" s="1"/>
      <c r="TID1" s="1"/>
      <c r="TIE1" s="1"/>
      <c r="TIF1" s="1"/>
      <c r="TIG1" s="1"/>
      <c r="TIH1" s="1"/>
      <c r="TII1" s="1"/>
      <c r="TIJ1" s="1"/>
      <c r="TIK1" s="1"/>
      <c r="TIL1" s="1"/>
      <c r="TIM1" s="1"/>
      <c r="TIN1" s="1"/>
      <c r="TIO1" s="1"/>
      <c r="TIP1" s="1"/>
      <c r="TIQ1" s="1"/>
      <c r="TIR1" s="1"/>
      <c r="TIS1" s="1"/>
      <c r="TIT1" s="1"/>
      <c r="TIU1" s="1"/>
      <c r="TIV1" s="1"/>
      <c r="TIW1" s="1"/>
      <c r="TIX1" s="1"/>
      <c r="TIY1" s="1"/>
      <c r="TIZ1" s="1"/>
      <c r="TJA1" s="1"/>
      <c r="TJB1" s="1"/>
      <c r="TJC1" s="1"/>
      <c r="TJD1" s="1"/>
      <c r="TJE1" s="1"/>
      <c r="TJF1" s="1"/>
      <c r="TJG1" s="1"/>
      <c r="TJH1" s="1"/>
      <c r="TJI1" s="1"/>
      <c r="TJJ1" s="1"/>
      <c r="TJK1" s="1"/>
      <c r="TJL1" s="1"/>
      <c r="TJM1" s="1"/>
      <c r="TJN1" s="1"/>
      <c r="TJO1" s="1"/>
      <c r="TJP1" s="1"/>
      <c r="TJQ1" s="1"/>
      <c r="TJR1" s="1"/>
      <c r="TJS1" s="1"/>
      <c r="TJT1" s="1"/>
      <c r="TJU1" s="1"/>
      <c r="TJV1" s="1"/>
      <c r="TJW1" s="1"/>
      <c r="TJX1" s="1"/>
      <c r="TJY1" s="1"/>
      <c r="TJZ1" s="1"/>
      <c r="TKA1" s="1"/>
      <c r="TKB1" s="1"/>
      <c r="TKC1" s="1"/>
      <c r="TKD1" s="1"/>
      <c r="TKE1" s="1"/>
      <c r="TKF1" s="1"/>
      <c r="TKG1" s="1"/>
      <c r="TKH1" s="1"/>
      <c r="TKI1" s="1"/>
      <c r="TKJ1" s="1"/>
      <c r="TKK1" s="1"/>
      <c r="TKL1" s="1"/>
      <c r="TKM1" s="1"/>
      <c r="TKN1" s="1"/>
      <c r="TKO1" s="1"/>
      <c r="TKP1" s="1"/>
      <c r="TKQ1" s="1"/>
      <c r="TKR1" s="1"/>
      <c r="TKS1" s="1"/>
      <c r="TKT1" s="1"/>
      <c r="TKU1" s="1"/>
      <c r="TKV1" s="1"/>
      <c r="TKW1" s="1"/>
      <c r="TKX1" s="1"/>
      <c r="TKY1" s="1"/>
      <c r="TKZ1" s="1"/>
      <c r="TLA1" s="1"/>
      <c r="TLB1" s="1"/>
      <c r="TLC1" s="1"/>
      <c r="TLD1" s="1"/>
      <c r="TLE1" s="1"/>
      <c r="TLF1" s="1"/>
      <c r="TLG1" s="1"/>
      <c r="TLH1" s="1"/>
      <c r="TLI1" s="1"/>
      <c r="TLJ1" s="1"/>
      <c r="TLK1" s="1"/>
      <c r="TLL1" s="1"/>
      <c r="TLM1" s="1"/>
      <c r="TLN1" s="1"/>
      <c r="TLO1" s="1"/>
      <c r="TLP1" s="1"/>
      <c r="TLQ1" s="1"/>
      <c r="TLR1" s="1"/>
      <c r="TLS1" s="1"/>
      <c r="TLT1" s="1"/>
      <c r="TLU1" s="1"/>
      <c r="TLV1" s="1"/>
      <c r="TLW1" s="1"/>
      <c r="TLX1" s="1"/>
      <c r="TLY1" s="1"/>
      <c r="TLZ1" s="1"/>
      <c r="TMA1" s="1"/>
      <c r="TMB1" s="1"/>
      <c r="TMC1" s="1"/>
      <c r="TMD1" s="1"/>
      <c r="TME1" s="1"/>
      <c r="TMF1" s="1"/>
      <c r="TMG1" s="1"/>
      <c r="TMH1" s="1"/>
      <c r="TMI1" s="1"/>
      <c r="TMJ1" s="1"/>
      <c r="TMK1" s="1"/>
      <c r="TML1" s="1"/>
      <c r="TMM1" s="1"/>
      <c r="TMN1" s="1"/>
      <c r="TMO1" s="1"/>
      <c r="TMP1" s="1"/>
      <c r="TMQ1" s="1"/>
      <c r="TMR1" s="1"/>
      <c r="TMS1" s="1"/>
      <c r="TMT1" s="1"/>
      <c r="TMU1" s="1"/>
      <c r="TMV1" s="1"/>
      <c r="TMW1" s="1"/>
      <c r="TMX1" s="1"/>
      <c r="TMY1" s="1"/>
      <c r="TMZ1" s="1"/>
      <c r="TNA1" s="1"/>
      <c r="TNB1" s="1"/>
      <c r="TNC1" s="1"/>
      <c r="TND1" s="1"/>
      <c r="TNE1" s="1"/>
      <c r="TNF1" s="1"/>
      <c r="TNG1" s="1"/>
      <c r="TNH1" s="1"/>
      <c r="TNI1" s="1"/>
      <c r="TNJ1" s="1"/>
      <c r="TNK1" s="1"/>
      <c r="TNL1" s="1"/>
      <c r="TNM1" s="1"/>
      <c r="TNN1" s="1"/>
      <c r="TNO1" s="1"/>
      <c r="TNP1" s="1"/>
      <c r="TNQ1" s="1"/>
      <c r="TNR1" s="1"/>
      <c r="TNS1" s="1"/>
      <c r="TNT1" s="1"/>
      <c r="TNU1" s="1"/>
      <c r="TNV1" s="1"/>
      <c r="TNW1" s="1"/>
      <c r="TNX1" s="1"/>
      <c r="TNY1" s="1"/>
      <c r="TNZ1" s="1"/>
      <c r="TOA1" s="1"/>
      <c r="TOB1" s="1"/>
      <c r="TOC1" s="1"/>
      <c r="TOD1" s="1"/>
      <c r="TOE1" s="1"/>
      <c r="TOF1" s="1"/>
      <c r="TOG1" s="1"/>
      <c r="TOH1" s="1"/>
      <c r="TOI1" s="1"/>
      <c r="TOJ1" s="1"/>
      <c r="TOK1" s="1"/>
      <c r="TOL1" s="1"/>
      <c r="TOM1" s="1"/>
      <c r="TON1" s="1"/>
      <c r="TOO1" s="1"/>
      <c r="TOP1" s="1"/>
      <c r="TOQ1" s="1"/>
      <c r="TOR1" s="1"/>
      <c r="TOS1" s="1"/>
      <c r="TOT1" s="1"/>
      <c r="TOU1" s="1"/>
      <c r="TOV1" s="1"/>
      <c r="TOW1" s="1"/>
      <c r="TOX1" s="1"/>
      <c r="TOY1" s="1"/>
      <c r="TOZ1" s="1"/>
      <c r="TPA1" s="1"/>
      <c r="TPB1" s="1"/>
      <c r="TPC1" s="1"/>
      <c r="TPD1" s="1"/>
      <c r="TPE1" s="1"/>
      <c r="TPF1" s="1"/>
      <c r="TPG1" s="1"/>
      <c r="TPH1" s="1"/>
      <c r="TPI1" s="1"/>
      <c r="TPJ1" s="1"/>
      <c r="TPK1" s="1"/>
      <c r="TPL1" s="1"/>
      <c r="TPM1" s="1"/>
      <c r="TPN1" s="1"/>
      <c r="TPO1" s="1"/>
      <c r="TPP1" s="1"/>
      <c r="TPQ1" s="1"/>
      <c r="TPR1" s="1"/>
      <c r="TPS1" s="1"/>
      <c r="TPT1" s="1"/>
      <c r="TPU1" s="1"/>
      <c r="TPV1" s="1"/>
      <c r="TPW1" s="1"/>
      <c r="TPX1" s="1"/>
      <c r="TPY1" s="1"/>
      <c r="TPZ1" s="1"/>
      <c r="TQA1" s="1"/>
      <c r="TQB1" s="1"/>
      <c r="TQC1" s="1"/>
      <c r="TQD1" s="1"/>
      <c r="TQE1" s="1"/>
      <c r="TQF1" s="1"/>
      <c r="TQG1" s="1"/>
      <c r="TQH1" s="1"/>
      <c r="TQI1" s="1"/>
      <c r="TQJ1" s="1"/>
      <c r="TQK1" s="1"/>
      <c r="TQL1" s="1"/>
      <c r="TQM1" s="1"/>
      <c r="TQN1" s="1"/>
      <c r="TQO1" s="1"/>
      <c r="TQP1" s="1"/>
      <c r="TQQ1" s="1"/>
      <c r="TQR1" s="1"/>
      <c r="TQS1" s="1"/>
      <c r="TQT1" s="1"/>
      <c r="TQU1" s="1"/>
      <c r="TQV1" s="1"/>
      <c r="TQW1" s="1"/>
      <c r="TQX1" s="1"/>
      <c r="TQY1" s="1"/>
      <c r="TQZ1" s="1"/>
      <c r="TRA1" s="1"/>
      <c r="TRB1" s="1"/>
      <c r="TRC1" s="1"/>
      <c r="TRD1" s="1"/>
      <c r="TRE1" s="1"/>
      <c r="TRF1" s="1"/>
      <c r="TRG1" s="1"/>
      <c r="TRH1" s="1"/>
      <c r="TRI1" s="1"/>
      <c r="TRJ1" s="1"/>
      <c r="TRK1" s="1"/>
      <c r="TRL1" s="1"/>
      <c r="TRM1" s="1"/>
      <c r="TRN1" s="1"/>
      <c r="TRO1" s="1"/>
      <c r="TRP1" s="1"/>
      <c r="TRQ1" s="1"/>
      <c r="TRR1" s="1"/>
      <c r="TRS1" s="1"/>
      <c r="TRT1" s="1"/>
      <c r="TRU1" s="1"/>
      <c r="TRV1" s="1"/>
      <c r="TRW1" s="1"/>
      <c r="TRX1" s="1"/>
      <c r="TRY1" s="1"/>
      <c r="TRZ1" s="1"/>
      <c r="TSA1" s="1"/>
      <c r="TSB1" s="1"/>
      <c r="TSC1" s="1"/>
      <c r="TSD1" s="1"/>
      <c r="TSE1" s="1"/>
      <c r="TSF1" s="1"/>
      <c r="TSG1" s="1"/>
      <c r="TSH1" s="1"/>
      <c r="TSI1" s="1"/>
      <c r="TSJ1" s="1"/>
      <c r="TSK1" s="1"/>
      <c r="TSL1" s="1"/>
      <c r="TSM1" s="1"/>
      <c r="TSN1" s="1"/>
      <c r="TSO1" s="1"/>
      <c r="TSP1" s="1"/>
      <c r="TSQ1" s="1"/>
      <c r="TSR1" s="1"/>
      <c r="TSS1" s="1"/>
      <c r="TST1" s="1"/>
      <c r="TSU1" s="1"/>
      <c r="TSV1" s="1"/>
      <c r="TSW1" s="1"/>
      <c r="TSX1" s="1"/>
      <c r="TSY1" s="1"/>
      <c r="TSZ1" s="1"/>
      <c r="TTA1" s="1"/>
      <c r="TTB1" s="1"/>
      <c r="TTC1" s="1"/>
      <c r="TTD1" s="1"/>
      <c r="TTE1" s="1"/>
      <c r="TTF1" s="1"/>
      <c r="TTG1" s="1"/>
      <c r="TTH1" s="1"/>
      <c r="TTI1" s="1"/>
      <c r="TTJ1" s="1"/>
      <c r="TTK1" s="1"/>
      <c r="TTL1" s="1"/>
      <c r="TTM1" s="1"/>
      <c r="TTN1" s="1"/>
      <c r="TTO1" s="1"/>
      <c r="TTP1" s="1"/>
      <c r="TTQ1" s="1"/>
      <c r="TTR1" s="1"/>
      <c r="TTS1" s="1"/>
      <c r="TTT1" s="1"/>
      <c r="TTU1" s="1"/>
      <c r="TTV1" s="1"/>
      <c r="TTW1" s="1"/>
      <c r="TTX1" s="1"/>
      <c r="TTY1" s="1"/>
      <c r="TTZ1" s="1"/>
      <c r="TUA1" s="1"/>
      <c r="TUB1" s="1"/>
      <c r="TUC1" s="1"/>
      <c r="TUD1" s="1"/>
      <c r="TUE1" s="1"/>
      <c r="TUF1" s="1"/>
      <c r="TUG1" s="1"/>
      <c r="TUH1" s="1"/>
      <c r="TUI1" s="1"/>
      <c r="TUJ1" s="1"/>
      <c r="TUK1" s="1"/>
      <c r="TUL1" s="1"/>
      <c r="TUM1" s="1"/>
      <c r="TUN1" s="1"/>
      <c r="TUO1" s="1"/>
      <c r="TUP1" s="1"/>
      <c r="TUQ1" s="1"/>
      <c r="TUR1" s="1"/>
      <c r="TUS1" s="1"/>
      <c r="TUT1" s="1"/>
      <c r="TUU1" s="1"/>
      <c r="TUV1" s="1"/>
      <c r="TUW1" s="1"/>
      <c r="TUX1" s="1"/>
      <c r="TUY1" s="1"/>
      <c r="TUZ1" s="1"/>
      <c r="TVA1" s="1"/>
      <c r="TVB1" s="1"/>
      <c r="TVC1" s="1"/>
      <c r="TVD1" s="1"/>
      <c r="TVE1" s="1"/>
      <c r="TVF1" s="1"/>
      <c r="TVG1" s="1"/>
      <c r="TVH1" s="1"/>
      <c r="TVI1" s="1"/>
      <c r="TVJ1" s="1"/>
      <c r="TVK1" s="1"/>
      <c r="TVL1" s="1"/>
      <c r="TVM1" s="1"/>
      <c r="TVN1" s="1"/>
      <c r="TVO1" s="1"/>
      <c r="TVP1" s="1"/>
      <c r="TVQ1" s="1"/>
      <c r="TVR1" s="1"/>
      <c r="TVS1" s="1"/>
      <c r="TVT1" s="1"/>
      <c r="TVU1" s="1"/>
      <c r="TVV1" s="1"/>
      <c r="TVW1" s="1"/>
      <c r="TVX1" s="1"/>
      <c r="TVY1" s="1"/>
      <c r="TVZ1" s="1"/>
      <c r="TWA1" s="1"/>
      <c r="TWB1" s="1"/>
      <c r="TWC1" s="1"/>
      <c r="TWD1" s="1"/>
      <c r="TWE1" s="1"/>
      <c r="TWF1" s="1"/>
      <c r="TWG1" s="1"/>
      <c r="TWH1" s="1"/>
      <c r="TWI1" s="1"/>
      <c r="TWJ1" s="1"/>
      <c r="TWK1" s="1"/>
      <c r="TWL1" s="1"/>
      <c r="TWM1" s="1"/>
      <c r="TWN1" s="1"/>
      <c r="TWO1" s="1"/>
      <c r="TWP1" s="1"/>
      <c r="TWQ1" s="1"/>
      <c r="TWR1" s="1"/>
      <c r="TWS1" s="1"/>
      <c r="TWT1" s="1"/>
      <c r="TWU1" s="1"/>
      <c r="TWV1" s="1"/>
      <c r="TWW1" s="1"/>
      <c r="TWX1" s="1"/>
      <c r="TWY1" s="1"/>
      <c r="TWZ1" s="1"/>
      <c r="TXA1" s="1"/>
      <c r="TXB1" s="1"/>
      <c r="TXC1" s="1"/>
      <c r="TXD1" s="1"/>
      <c r="TXE1" s="1"/>
      <c r="TXF1" s="1"/>
      <c r="TXG1" s="1"/>
      <c r="TXH1" s="1"/>
      <c r="TXI1" s="1"/>
      <c r="TXJ1" s="1"/>
      <c r="TXK1" s="1"/>
      <c r="TXL1" s="1"/>
      <c r="TXM1" s="1"/>
      <c r="TXN1" s="1"/>
      <c r="TXO1" s="1"/>
      <c r="TXP1" s="1"/>
      <c r="TXQ1" s="1"/>
      <c r="TXR1" s="1"/>
      <c r="TXS1" s="1"/>
      <c r="TXT1" s="1"/>
      <c r="TXU1" s="1"/>
      <c r="TXV1" s="1"/>
      <c r="TXW1" s="1"/>
      <c r="TXX1" s="1"/>
      <c r="TXY1" s="1"/>
      <c r="TXZ1" s="1"/>
      <c r="TYA1" s="1"/>
      <c r="TYB1" s="1"/>
      <c r="TYC1" s="1"/>
      <c r="TYD1" s="1"/>
      <c r="TYE1" s="1"/>
      <c r="TYF1" s="1"/>
      <c r="TYG1" s="1"/>
      <c r="TYH1" s="1"/>
      <c r="TYI1" s="1"/>
      <c r="TYJ1" s="1"/>
      <c r="TYK1" s="1"/>
      <c r="TYL1" s="1"/>
      <c r="TYM1" s="1"/>
      <c r="TYN1" s="1"/>
      <c r="TYO1" s="1"/>
      <c r="TYP1" s="1"/>
      <c r="TYQ1" s="1"/>
      <c r="TYR1" s="1"/>
      <c r="TYS1" s="1"/>
      <c r="TYT1" s="1"/>
      <c r="TYU1" s="1"/>
      <c r="TYV1" s="1"/>
      <c r="TYW1" s="1"/>
      <c r="TYX1" s="1"/>
      <c r="TYY1" s="1"/>
      <c r="TYZ1" s="1"/>
      <c r="TZA1" s="1"/>
      <c r="TZB1" s="1"/>
      <c r="TZC1" s="1"/>
      <c r="TZD1" s="1"/>
      <c r="TZE1" s="1"/>
      <c r="TZF1" s="1"/>
      <c r="TZG1" s="1"/>
      <c r="TZH1" s="1"/>
      <c r="TZI1" s="1"/>
      <c r="TZJ1" s="1"/>
      <c r="TZK1" s="1"/>
      <c r="TZL1" s="1"/>
      <c r="TZM1" s="1"/>
      <c r="TZN1" s="1"/>
      <c r="TZO1" s="1"/>
      <c r="TZP1" s="1"/>
      <c r="TZQ1" s="1"/>
      <c r="TZR1" s="1"/>
      <c r="TZS1" s="1"/>
      <c r="TZT1" s="1"/>
      <c r="TZU1" s="1"/>
      <c r="TZV1" s="1"/>
      <c r="TZW1" s="1"/>
      <c r="TZX1" s="1"/>
      <c r="TZY1" s="1"/>
      <c r="TZZ1" s="1"/>
      <c r="UAA1" s="1"/>
      <c r="UAB1" s="1"/>
      <c r="UAC1" s="1"/>
      <c r="UAD1" s="1"/>
      <c r="UAE1" s="1"/>
      <c r="UAF1" s="1"/>
      <c r="UAG1" s="1"/>
      <c r="UAH1" s="1"/>
      <c r="UAI1" s="1"/>
      <c r="UAJ1" s="1"/>
      <c r="UAK1" s="1"/>
      <c r="UAL1" s="1"/>
      <c r="UAM1" s="1"/>
      <c r="UAN1" s="1"/>
      <c r="UAO1" s="1"/>
      <c r="UAP1" s="1"/>
      <c r="UAQ1" s="1"/>
      <c r="UAR1" s="1"/>
      <c r="UAS1" s="1"/>
      <c r="UAT1" s="1"/>
      <c r="UAU1" s="1"/>
      <c r="UAV1" s="1"/>
      <c r="UAW1" s="1"/>
      <c r="UAX1" s="1"/>
      <c r="UAY1" s="1"/>
      <c r="UAZ1" s="1"/>
      <c r="UBA1" s="1"/>
      <c r="UBB1" s="1"/>
      <c r="UBC1" s="1"/>
      <c r="UBD1" s="1"/>
      <c r="UBE1" s="1"/>
      <c r="UBF1" s="1"/>
      <c r="UBG1" s="1"/>
      <c r="UBH1" s="1"/>
      <c r="UBI1" s="1"/>
      <c r="UBJ1" s="1"/>
      <c r="UBK1" s="1"/>
      <c r="UBL1" s="1"/>
      <c r="UBM1" s="1"/>
      <c r="UBN1" s="1"/>
      <c r="UBO1" s="1"/>
      <c r="UBP1" s="1"/>
      <c r="UBQ1" s="1"/>
      <c r="UBR1" s="1"/>
      <c r="UBS1" s="1"/>
      <c r="UBT1" s="1"/>
      <c r="UBU1" s="1"/>
      <c r="UBV1" s="1"/>
      <c r="UBW1" s="1"/>
      <c r="UBX1" s="1"/>
      <c r="UBY1" s="1"/>
      <c r="UBZ1" s="1"/>
      <c r="UCA1" s="1"/>
      <c r="UCB1" s="1"/>
      <c r="UCC1" s="1"/>
      <c r="UCD1" s="1"/>
      <c r="UCE1" s="1"/>
      <c r="UCF1" s="1"/>
      <c r="UCG1" s="1"/>
      <c r="UCH1" s="1"/>
      <c r="UCI1" s="1"/>
      <c r="UCJ1" s="1"/>
      <c r="UCK1" s="1"/>
      <c r="UCL1" s="1"/>
      <c r="UCM1" s="1"/>
      <c r="UCN1" s="1"/>
      <c r="UCO1" s="1"/>
      <c r="UCP1" s="1"/>
      <c r="UCQ1" s="1"/>
      <c r="UCR1" s="1"/>
      <c r="UCS1" s="1"/>
      <c r="UCT1" s="1"/>
      <c r="UCU1" s="1"/>
      <c r="UCV1" s="1"/>
      <c r="UCW1" s="1"/>
      <c r="UCX1" s="1"/>
      <c r="UCY1" s="1"/>
      <c r="UCZ1" s="1"/>
      <c r="UDA1" s="1"/>
      <c r="UDB1" s="1"/>
      <c r="UDC1" s="1"/>
      <c r="UDD1" s="1"/>
      <c r="UDE1" s="1"/>
      <c r="UDF1" s="1"/>
      <c r="UDG1" s="1"/>
      <c r="UDH1" s="1"/>
      <c r="UDI1" s="1"/>
      <c r="UDJ1" s="1"/>
      <c r="UDK1" s="1"/>
      <c r="UDL1" s="1"/>
      <c r="UDM1" s="1"/>
      <c r="UDN1" s="1"/>
      <c r="UDO1" s="1"/>
      <c r="UDP1" s="1"/>
      <c r="UDQ1" s="1"/>
      <c r="UDR1" s="1"/>
      <c r="UDS1" s="1"/>
      <c r="UDT1" s="1"/>
      <c r="UDU1" s="1"/>
      <c r="UDV1" s="1"/>
      <c r="UDW1" s="1"/>
      <c r="UDX1" s="1"/>
      <c r="UDY1" s="1"/>
      <c r="UDZ1" s="1"/>
      <c r="UEA1" s="1"/>
      <c r="UEB1" s="1"/>
      <c r="UEC1" s="1"/>
      <c r="UED1" s="1"/>
      <c r="UEE1" s="1"/>
      <c r="UEF1" s="1"/>
      <c r="UEG1" s="1"/>
      <c r="UEH1" s="1"/>
      <c r="UEI1" s="1"/>
      <c r="UEJ1" s="1"/>
      <c r="UEK1" s="1"/>
      <c r="UEL1" s="1"/>
      <c r="UEM1" s="1"/>
      <c r="UEN1" s="1"/>
      <c r="UEO1" s="1"/>
      <c r="UEP1" s="1"/>
      <c r="UEQ1" s="1"/>
      <c r="UER1" s="1"/>
      <c r="UES1" s="1"/>
      <c r="UET1" s="1"/>
      <c r="UEU1" s="1"/>
      <c r="UEV1" s="1"/>
      <c r="UEW1" s="1"/>
      <c r="UEX1" s="1"/>
      <c r="UEY1" s="1"/>
      <c r="UEZ1" s="1"/>
      <c r="UFA1" s="1"/>
      <c r="UFB1" s="1"/>
      <c r="UFC1" s="1"/>
      <c r="UFD1" s="1"/>
      <c r="UFE1" s="1"/>
      <c r="UFF1" s="1"/>
      <c r="UFG1" s="1"/>
      <c r="UFH1" s="1"/>
      <c r="UFI1" s="1"/>
      <c r="UFJ1" s="1"/>
      <c r="UFK1" s="1"/>
      <c r="UFL1" s="1"/>
      <c r="UFM1" s="1"/>
      <c r="UFN1" s="1"/>
      <c r="UFO1" s="1"/>
      <c r="UFP1" s="1"/>
      <c r="UFQ1" s="1"/>
      <c r="UFR1" s="1"/>
      <c r="UFS1" s="1"/>
      <c r="UFT1" s="1"/>
      <c r="UFU1" s="1"/>
      <c r="UFV1" s="1"/>
      <c r="UFW1" s="1"/>
      <c r="UFX1" s="1"/>
      <c r="UFY1" s="1"/>
      <c r="UFZ1" s="1"/>
      <c r="UGA1" s="1"/>
      <c r="UGB1" s="1"/>
      <c r="UGC1" s="1"/>
      <c r="UGD1" s="1"/>
      <c r="UGE1" s="1"/>
      <c r="UGF1" s="1"/>
      <c r="UGG1" s="1"/>
      <c r="UGH1" s="1"/>
      <c r="UGI1" s="1"/>
      <c r="UGJ1" s="1"/>
      <c r="UGK1" s="1"/>
      <c r="UGL1" s="1"/>
      <c r="UGM1" s="1"/>
      <c r="UGN1" s="1"/>
      <c r="UGO1" s="1"/>
      <c r="UGP1" s="1"/>
      <c r="UGQ1" s="1"/>
      <c r="UGR1" s="1"/>
      <c r="UGS1" s="1"/>
      <c r="UGT1" s="1"/>
      <c r="UGU1" s="1"/>
      <c r="UGV1" s="1"/>
      <c r="UGW1" s="1"/>
      <c r="UGX1" s="1"/>
      <c r="UGY1" s="1"/>
      <c r="UGZ1" s="1"/>
      <c r="UHA1" s="1"/>
      <c r="UHB1" s="1"/>
      <c r="UHC1" s="1"/>
      <c r="UHD1" s="1"/>
      <c r="UHE1" s="1"/>
      <c r="UHF1" s="1"/>
      <c r="UHG1" s="1"/>
      <c r="UHH1" s="1"/>
      <c r="UHI1" s="1"/>
      <c r="UHJ1" s="1"/>
      <c r="UHK1" s="1"/>
      <c r="UHL1" s="1"/>
      <c r="UHM1" s="1"/>
      <c r="UHN1" s="1"/>
      <c r="UHO1" s="1"/>
      <c r="UHP1" s="1"/>
      <c r="UHQ1" s="1"/>
      <c r="UHR1" s="1"/>
      <c r="UHS1" s="1"/>
      <c r="UHT1" s="1"/>
      <c r="UHU1" s="1"/>
      <c r="UHV1" s="1"/>
      <c r="UHW1" s="1"/>
      <c r="UHX1" s="1"/>
      <c r="UHY1" s="1"/>
      <c r="UHZ1" s="1"/>
      <c r="UIA1" s="1"/>
      <c r="UIB1" s="1"/>
      <c r="UIC1" s="1"/>
      <c r="UID1" s="1"/>
      <c r="UIE1" s="1"/>
      <c r="UIF1" s="1"/>
      <c r="UIG1" s="1"/>
      <c r="UIH1" s="1"/>
      <c r="UII1" s="1"/>
      <c r="UIJ1" s="1"/>
      <c r="UIK1" s="1"/>
      <c r="UIL1" s="1"/>
      <c r="UIM1" s="1"/>
      <c r="UIN1" s="1"/>
      <c r="UIO1" s="1"/>
      <c r="UIP1" s="1"/>
      <c r="UIQ1" s="1"/>
      <c r="UIR1" s="1"/>
      <c r="UIS1" s="1"/>
      <c r="UIT1" s="1"/>
      <c r="UIU1" s="1"/>
      <c r="UIV1" s="1"/>
      <c r="UIW1" s="1"/>
      <c r="UIX1" s="1"/>
      <c r="UIY1" s="1"/>
      <c r="UIZ1" s="1"/>
      <c r="UJA1" s="1"/>
      <c r="UJB1" s="1"/>
      <c r="UJC1" s="1"/>
      <c r="UJD1" s="1"/>
      <c r="UJE1" s="1"/>
      <c r="UJF1" s="1"/>
      <c r="UJG1" s="1"/>
      <c r="UJH1" s="1"/>
      <c r="UJI1" s="1"/>
      <c r="UJJ1" s="1"/>
      <c r="UJK1" s="1"/>
      <c r="UJL1" s="1"/>
      <c r="UJM1" s="1"/>
      <c r="UJN1" s="1"/>
      <c r="UJO1" s="1"/>
      <c r="UJP1" s="1"/>
      <c r="UJQ1" s="1"/>
      <c r="UJR1" s="1"/>
      <c r="UJS1" s="1"/>
      <c r="UJT1" s="1"/>
      <c r="UJU1" s="1"/>
      <c r="UJV1" s="1"/>
      <c r="UJW1" s="1"/>
      <c r="UJX1" s="1"/>
      <c r="UJY1" s="1"/>
      <c r="UJZ1" s="1"/>
      <c r="UKA1" s="1"/>
      <c r="UKB1" s="1"/>
      <c r="UKC1" s="1"/>
      <c r="UKD1" s="1"/>
      <c r="UKE1" s="1"/>
      <c r="UKF1" s="1"/>
      <c r="UKG1" s="1"/>
      <c r="UKH1" s="1"/>
      <c r="UKI1" s="1"/>
      <c r="UKJ1" s="1"/>
      <c r="UKK1" s="1"/>
      <c r="UKL1" s="1"/>
      <c r="UKM1" s="1"/>
      <c r="UKN1" s="1"/>
      <c r="UKO1" s="1"/>
      <c r="UKP1" s="1"/>
      <c r="UKQ1" s="1"/>
      <c r="UKR1" s="1"/>
      <c r="UKS1" s="1"/>
      <c r="UKT1" s="1"/>
      <c r="UKU1" s="1"/>
      <c r="UKV1" s="1"/>
      <c r="UKW1" s="1"/>
      <c r="UKX1" s="1"/>
      <c r="UKY1" s="1"/>
      <c r="UKZ1" s="1"/>
      <c r="ULA1" s="1"/>
      <c r="ULB1" s="1"/>
      <c r="ULC1" s="1"/>
      <c r="ULD1" s="1"/>
      <c r="ULE1" s="1"/>
      <c r="ULF1" s="1"/>
      <c r="ULG1" s="1"/>
      <c r="ULH1" s="1"/>
      <c r="ULI1" s="1"/>
      <c r="ULJ1" s="1"/>
      <c r="ULK1" s="1"/>
      <c r="ULL1" s="1"/>
      <c r="ULM1" s="1"/>
      <c r="ULN1" s="1"/>
      <c r="ULO1" s="1"/>
      <c r="ULP1" s="1"/>
      <c r="ULQ1" s="1"/>
      <c r="ULR1" s="1"/>
      <c r="ULS1" s="1"/>
      <c r="ULT1" s="1"/>
      <c r="ULU1" s="1"/>
      <c r="ULV1" s="1"/>
      <c r="ULW1" s="1"/>
      <c r="ULX1" s="1"/>
      <c r="ULY1" s="1"/>
      <c r="ULZ1" s="1"/>
      <c r="UMA1" s="1"/>
      <c r="UMB1" s="1"/>
      <c r="UMC1" s="1"/>
      <c r="UMD1" s="1"/>
      <c r="UME1" s="1"/>
      <c r="UMF1" s="1"/>
      <c r="UMG1" s="1"/>
      <c r="UMH1" s="1"/>
      <c r="UMI1" s="1"/>
      <c r="UMJ1" s="1"/>
      <c r="UMK1" s="1"/>
      <c r="UML1" s="1"/>
      <c r="UMM1" s="1"/>
      <c r="UMN1" s="1"/>
      <c r="UMO1" s="1"/>
      <c r="UMP1" s="1"/>
      <c r="UMQ1" s="1"/>
      <c r="UMR1" s="1"/>
      <c r="UMS1" s="1"/>
      <c r="UMT1" s="1"/>
      <c r="UMU1" s="1"/>
      <c r="UMV1" s="1"/>
      <c r="UMW1" s="1"/>
      <c r="UMX1" s="1"/>
      <c r="UMY1" s="1"/>
      <c r="UMZ1" s="1"/>
      <c r="UNA1" s="1"/>
      <c r="UNB1" s="1"/>
      <c r="UNC1" s="1"/>
      <c r="UND1" s="1"/>
      <c r="UNE1" s="1"/>
      <c r="UNF1" s="1"/>
      <c r="UNG1" s="1"/>
      <c r="UNH1" s="1"/>
      <c r="UNI1" s="1"/>
      <c r="UNJ1" s="1"/>
      <c r="UNK1" s="1"/>
      <c r="UNL1" s="1"/>
      <c r="UNM1" s="1"/>
      <c r="UNN1" s="1"/>
      <c r="UNO1" s="1"/>
      <c r="UNP1" s="1"/>
      <c r="UNQ1" s="1"/>
      <c r="UNR1" s="1"/>
      <c r="UNS1" s="1"/>
      <c r="UNT1" s="1"/>
      <c r="UNU1" s="1"/>
      <c r="UNV1" s="1"/>
      <c r="UNW1" s="1"/>
      <c r="UNX1" s="1"/>
      <c r="UNY1" s="1"/>
      <c r="UNZ1" s="1"/>
      <c r="UOA1" s="1"/>
      <c r="UOB1" s="1"/>
      <c r="UOC1" s="1"/>
      <c r="UOD1" s="1"/>
      <c r="UOE1" s="1"/>
      <c r="UOF1" s="1"/>
      <c r="UOG1" s="1"/>
      <c r="UOH1" s="1"/>
      <c r="UOI1" s="1"/>
      <c r="UOJ1" s="1"/>
      <c r="UOK1" s="1"/>
      <c r="UOL1" s="1"/>
      <c r="UOM1" s="1"/>
      <c r="UON1" s="1"/>
      <c r="UOO1" s="1"/>
      <c r="UOP1" s="1"/>
      <c r="UOQ1" s="1"/>
      <c r="UOR1" s="1"/>
      <c r="UOS1" s="1"/>
      <c r="UOT1" s="1"/>
      <c r="UOU1" s="1"/>
      <c r="UOV1" s="1"/>
      <c r="UOW1" s="1"/>
      <c r="UOX1" s="1"/>
      <c r="UOY1" s="1"/>
      <c r="UOZ1" s="1"/>
      <c r="UPA1" s="1"/>
      <c r="UPB1" s="1"/>
      <c r="UPC1" s="1"/>
      <c r="UPD1" s="1"/>
      <c r="UPE1" s="1"/>
      <c r="UPF1" s="1"/>
      <c r="UPG1" s="1"/>
      <c r="UPH1" s="1"/>
      <c r="UPI1" s="1"/>
      <c r="UPJ1" s="1"/>
      <c r="UPK1" s="1"/>
      <c r="UPL1" s="1"/>
      <c r="UPM1" s="1"/>
      <c r="UPN1" s="1"/>
      <c r="UPO1" s="1"/>
      <c r="UPP1" s="1"/>
      <c r="UPQ1" s="1"/>
      <c r="UPR1" s="1"/>
      <c r="UPS1" s="1"/>
      <c r="UPT1" s="1"/>
      <c r="UPU1" s="1"/>
      <c r="UPV1" s="1"/>
      <c r="UPW1" s="1"/>
      <c r="UPX1" s="1"/>
      <c r="UPY1" s="1"/>
      <c r="UPZ1" s="1"/>
      <c r="UQA1" s="1"/>
      <c r="UQB1" s="1"/>
      <c r="UQC1" s="1"/>
      <c r="UQD1" s="1"/>
      <c r="UQE1" s="1"/>
      <c r="UQF1" s="1"/>
      <c r="UQG1" s="1"/>
      <c r="UQH1" s="1"/>
      <c r="UQI1" s="1"/>
      <c r="UQJ1" s="1"/>
      <c r="UQK1" s="1"/>
      <c r="UQL1" s="1"/>
      <c r="UQM1" s="1"/>
      <c r="UQN1" s="1"/>
      <c r="UQO1" s="1"/>
      <c r="UQP1" s="1"/>
      <c r="UQQ1" s="1"/>
      <c r="UQR1" s="1"/>
      <c r="UQS1" s="1"/>
      <c r="UQT1" s="1"/>
      <c r="UQU1" s="1"/>
      <c r="UQV1" s="1"/>
      <c r="UQW1" s="1"/>
      <c r="UQX1" s="1"/>
      <c r="UQY1" s="1"/>
      <c r="UQZ1" s="1"/>
      <c r="URA1" s="1"/>
      <c r="URB1" s="1"/>
      <c r="URC1" s="1"/>
      <c r="URD1" s="1"/>
      <c r="URE1" s="1"/>
      <c r="URF1" s="1"/>
      <c r="URG1" s="1"/>
      <c r="URH1" s="1"/>
      <c r="URI1" s="1"/>
      <c r="URJ1" s="1"/>
      <c r="URK1" s="1"/>
      <c r="URL1" s="1"/>
      <c r="URM1" s="1"/>
      <c r="URN1" s="1"/>
      <c r="URO1" s="1"/>
      <c r="URP1" s="1"/>
      <c r="URQ1" s="1"/>
      <c r="URR1" s="1"/>
      <c r="URS1" s="1"/>
      <c r="URT1" s="1"/>
      <c r="URU1" s="1"/>
      <c r="URV1" s="1"/>
      <c r="URW1" s="1"/>
      <c r="URX1" s="1"/>
      <c r="URY1" s="1"/>
      <c r="URZ1" s="1"/>
      <c r="USA1" s="1"/>
      <c r="USB1" s="1"/>
      <c r="USC1" s="1"/>
      <c r="USD1" s="1"/>
      <c r="USE1" s="1"/>
      <c r="USF1" s="1"/>
      <c r="USG1" s="1"/>
      <c r="USH1" s="1"/>
      <c r="USI1" s="1"/>
      <c r="USJ1" s="1"/>
      <c r="USK1" s="1"/>
      <c r="USL1" s="1"/>
      <c r="USM1" s="1"/>
      <c r="USN1" s="1"/>
      <c r="USO1" s="1"/>
      <c r="USP1" s="1"/>
      <c r="USQ1" s="1"/>
      <c r="USR1" s="1"/>
      <c r="USS1" s="1"/>
      <c r="UST1" s="1"/>
      <c r="USU1" s="1"/>
      <c r="USV1" s="1"/>
      <c r="USW1" s="1"/>
      <c r="USX1" s="1"/>
      <c r="USY1" s="1"/>
      <c r="USZ1" s="1"/>
      <c r="UTA1" s="1"/>
      <c r="UTB1" s="1"/>
      <c r="UTC1" s="1"/>
      <c r="UTD1" s="1"/>
      <c r="UTE1" s="1"/>
      <c r="UTF1" s="1"/>
      <c r="UTG1" s="1"/>
      <c r="UTH1" s="1"/>
      <c r="UTI1" s="1"/>
      <c r="UTJ1" s="1"/>
      <c r="UTK1" s="1"/>
      <c r="UTL1" s="1"/>
      <c r="UTM1" s="1"/>
      <c r="UTN1" s="1"/>
      <c r="UTO1" s="1"/>
      <c r="UTP1" s="1"/>
      <c r="UTQ1" s="1"/>
      <c r="UTR1" s="1"/>
      <c r="UTS1" s="1"/>
      <c r="UTT1" s="1"/>
      <c r="UTU1" s="1"/>
      <c r="UTV1" s="1"/>
      <c r="UTW1" s="1"/>
      <c r="UTX1" s="1"/>
      <c r="UTY1" s="1"/>
      <c r="UTZ1" s="1"/>
      <c r="UUA1" s="1"/>
      <c r="UUB1" s="1"/>
      <c r="UUC1" s="1"/>
      <c r="UUD1" s="1"/>
      <c r="UUE1" s="1"/>
      <c r="UUF1" s="1"/>
      <c r="UUG1" s="1"/>
      <c r="UUH1" s="1"/>
      <c r="UUI1" s="1"/>
      <c r="UUJ1" s="1"/>
      <c r="UUK1" s="1"/>
      <c r="UUL1" s="1"/>
      <c r="UUM1" s="1"/>
      <c r="UUN1" s="1"/>
      <c r="UUO1" s="1"/>
      <c r="UUP1" s="1"/>
      <c r="UUQ1" s="1"/>
      <c r="UUR1" s="1"/>
      <c r="UUS1" s="1"/>
      <c r="UUT1" s="1"/>
      <c r="UUU1" s="1"/>
      <c r="UUV1" s="1"/>
      <c r="UUW1" s="1"/>
      <c r="UUX1" s="1"/>
      <c r="UUY1" s="1"/>
      <c r="UUZ1" s="1"/>
      <c r="UVA1" s="1"/>
      <c r="UVB1" s="1"/>
      <c r="UVC1" s="1"/>
      <c r="UVD1" s="1"/>
      <c r="UVE1" s="1"/>
      <c r="UVF1" s="1"/>
      <c r="UVG1" s="1"/>
      <c r="UVH1" s="1"/>
      <c r="UVI1" s="1"/>
      <c r="UVJ1" s="1"/>
      <c r="UVK1" s="1"/>
      <c r="UVL1" s="1"/>
      <c r="UVM1" s="1"/>
      <c r="UVN1" s="1"/>
      <c r="UVO1" s="1"/>
      <c r="UVP1" s="1"/>
      <c r="UVQ1" s="1"/>
      <c r="UVR1" s="1"/>
      <c r="UVS1" s="1"/>
      <c r="UVT1" s="1"/>
      <c r="UVU1" s="1"/>
      <c r="UVV1" s="1"/>
      <c r="UVW1" s="1"/>
      <c r="UVX1" s="1"/>
      <c r="UVY1" s="1"/>
      <c r="UVZ1" s="1"/>
      <c r="UWA1" s="1"/>
      <c r="UWB1" s="1"/>
      <c r="UWC1" s="1"/>
      <c r="UWD1" s="1"/>
      <c r="UWE1" s="1"/>
      <c r="UWF1" s="1"/>
      <c r="UWG1" s="1"/>
      <c r="UWH1" s="1"/>
      <c r="UWI1" s="1"/>
      <c r="UWJ1" s="1"/>
      <c r="UWK1" s="1"/>
      <c r="UWL1" s="1"/>
      <c r="UWM1" s="1"/>
      <c r="UWN1" s="1"/>
      <c r="UWO1" s="1"/>
      <c r="UWP1" s="1"/>
      <c r="UWQ1" s="1"/>
      <c r="UWR1" s="1"/>
      <c r="UWS1" s="1"/>
      <c r="UWT1" s="1"/>
      <c r="UWU1" s="1"/>
      <c r="UWV1" s="1"/>
      <c r="UWW1" s="1"/>
      <c r="UWX1" s="1"/>
      <c r="UWY1" s="1"/>
      <c r="UWZ1" s="1"/>
      <c r="UXA1" s="1"/>
      <c r="UXB1" s="1"/>
      <c r="UXC1" s="1"/>
      <c r="UXD1" s="1"/>
      <c r="UXE1" s="1"/>
      <c r="UXF1" s="1"/>
      <c r="UXG1" s="1"/>
      <c r="UXH1" s="1"/>
      <c r="UXI1" s="1"/>
      <c r="UXJ1" s="1"/>
      <c r="UXK1" s="1"/>
      <c r="UXL1" s="1"/>
      <c r="UXM1" s="1"/>
      <c r="UXN1" s="1"/>
      <c r="UXO1" s="1"/>
      <c r="UXP1" s="1"/>
      <c r="UXQ1" s="1"/>
      <c r="UXR1" s="1"/>
      <c r="UXS1" s="1"/>
      <c r="UXT1" s="1"/>
      <c r="UXU1" s="1"/>
      <c r="UXV1" s="1"/>
      <c r="UXW1" s="1"/>
      <c r="UXX1" s="1"/>
      <c r="UXY1" s="1"/>
      <c r="UXZ1" s="1"/>
      <c r="UYA1" s="1"/>
      <c r="UYB1" s="1"/>
      <c r="UYC1" s="1"/>
      <c r="UYD1" s="1"/>
      <c r="UYE1" s="1"/>
      <c r="UYF1" s="1"/>
      <c r="UYG1" s="1"/>
      <c r="UYH1" s="1"/>
      <c r="UYI1" s="1"/>
      <c r="UYJ1" s="1"/>
      <c r="UYK1" s="1"/>
      <c r="UYL1" s="1"/>
      <c r="UYM1" s="1"/>
      <c r="UYN1" s="1"/>
      <c r="UYO1" s="1"/>
      <c r="UYP1" s="1"/>
      <c r="UYQ1" s="1"/>
      <c r="UYR1" s="1"/>
      <c r="UYS1" s="1"/>
      <c r="UYT1" s="1"/>
      <c r="UYU1" s="1"/>
      <c r="UYV1" s="1"/>
      <c r="UYW1" s="1"/>
      <c r="UYX1" s="1"/>
      <c r="UYY1" s="1"/>
      <c r="UYZ1" s="1"/>
      <c r="UZA1" s="1"/>
      <c r="UZB1" s="1"/>
      <c r="UZC1" s="1"/>
      <c r="UZD1" s="1"/>
      <c r="UZE1" s="1"/>
      <c r="UZF1" s="1"/>
      <c r="UZG1" s="1"/>
      <c r="UZH1" s="1"/>
      <c r="UZI1" s="1"/>
      <c r="UZJ1" s="1"/>
      <c r="UZK1" s="1"/>
      <c r="UZL1" s="1"/>
      <c r="UZM1" s="1"/>
      <c r="UZN1" s="1"/>
      <c r="UZO1" s="1"/>
      <c r="UZP1" s="1"/>
      <c r="UZQ1" s="1"/>
      <c r="UZR1" s="1"/>
      <c r="UZS1" s="1"/>
      <c r="UZT1" s="1"/>
      <c r="UZU1" s="1"/>
      <c r="UZV1" s="1"/>
      <c r="UZW1" s="1"/>
      <c r="UZX1" s="1"/>
      <c r="UZY1" s="1"/>
      <c r="UZZ1" s="1"/>
      <c r="VAA1" s="1"/>
      <c r="VAB1" s="1"/>
      <c r="VAC1" s="1"/>
      <c r="VAD1" s="1"/>
      <c r="VAE1" s="1"/>
      <c r="VAF1" s="1"/>
      <c r="VAG1" s="1"/>
      <c r="VAH1" s="1"/>
      <c r="VAI1" s="1"/>
      <c r="VAJ1" s="1"/>
      <c r="VAK1" s="1"/>
      <c r="VAL1" s="1"/>
      <c r="VAM1" s="1"/>
      <c r="VAN1" s="1"/>
      <c r="VAO1" s="1"/>
      <c r="VAP1" s="1"/>
      <c r="VAQ1" s="1"/>
      <c r="VAR1" s="1"/>
      <c r="VAS1" s="1"/>
      <c r="VAT1" s="1"/>
      <c r="VAU1" s="1"/>
      <c r="VAV1" s="1"/>
      <c r="VAW1" s="1"/>
      <c r="VAX1" s="1"/>
      <c r="VAY1" s="1"/>
      <c r="VAZ1" s="1"/>
      <c r="VBA1" s="1"/>
      <c r="VBB1" s="1"/>
      <c r="VBC1" s="1"/>
      <c r="VBD1" s="1"/>
      <c r="VBE1" s="1"/>
      <c r="VBF1" s="1"/>
      <c r="VBG1" s="1"/>
      <c r="VBH1" s="1"/>
      <c r="VBI1" s="1"/>
      <c r="VBJ1" s="1"/>
      <c r="VBK1" s="1"/>
      <c r="VBL1" s="1"/>
      <c r="VBM1" s="1"/>
      <c r="VBN1" s="1"/>
      <c r="VBO1" s="1"/>
      <c r="VBP1" s="1"/>
      <c r="VBQ1" s="1"/>
      <c r="VBR1" s="1"/>
      <c r="VBS1" s="1"/>
      <c r="VBT1" s="1"/>
      <c r="VBU1" s="1"/>
      <c r="VBV1" s="1"/>
      <c r="VBW1" s="1"/>
      <c r="VBX1" s="1"/>
      <c r="VBY1" s="1"/>
      <c r="VBZ1" s="1"/>
      <c r="VCA1" s="1"/>
      <c r="VCB1" s="1"/>
      <c r="VCC1" s="1"/>
      <c r="VCD1" s="1"/>
      <c r="VCE1" s="1"/>
      <c r="VCF1" s="1"/>
      <c r="VCG1" s="1"/>
      <c r="VCH1" s="1"/>
      <c r="VCI1" s="1"/>
      <c r="VCJ1" s="1"/>
      <c r="VCK1" s="1"/>
      <c r="VCL1" s="1"/>
      <c r="VCM1" s="1"/>
      <c r="VCN1" s="1"/>
      <c r="VCO1" s="1"/>
      <c r="VCP1" s="1"/>
      <c r="VCQ1" s="1"/>
      <c r="VCR1" s="1"/>
      <c r="VCS1" s="1"/>
      <c r="VCT1" s="1"/>
      <c r="VCU1" s="1"/>
      <c r="VCV1" s="1"/>
      <c r="VCW1" s="1"/>
      <c r="VCX1" s="1"/>
      <c r="VCY1" s="1"/>
      <c r="VCZ1" s="1"/>
      <c r="VDA1" s="1"/>
      <c r="VDB1" s="1"/>
      <c r="VDC1" s="1"/>
      <c r="VDD1" s="1"/>
      <c r="VDE1" s="1"/>
      <c r="VDF1" s="1"/>
      <c r="VDG1" s="1"/>
      <c r="VDH1" s="1"/>
      <c r="VDI1" s="1"/>
      <c r="VDJ1" s="1"/>
      <c r="VDK1" s="1"/>
      <c r="VDL1" s="1"/>
      <c r="VDM1" s="1"/>
      <c r="VDN1" s="1"/>
      <c r="VDO1" s="1"/>
      <c r="VDP1" s="1"/>
      <c r="VDQ1" s="1"/>
      <c r="VDR1" s="1"/>
      <c r="VDS1" s="1"/>
      <c r="VDT1" s="1"/>
      <c r="VDU1" s="1"/>
      <c r="VDV1" s="1"/>
      <c r="VDW1" s="1"/>
      <c r="VDX1" s="1"/>
      <c r="VDY1" s="1"/>
      <c r="VDZ1" s="1"/>
      <c r="VEA1" s="1"/>
      <c r="VEB1" s="1"/>
      <c r="VEC1" s="1"/>
      <c r="VED1" s="1"/>
      <c r="VEE1" s="1"/>
      <c r="VEF1" s="1"/>
      <c r="VEG1" s="1"/>
      <c r="VEH1" s="1"/>
      <c r="VEI1" s="1"/>
      <c r="VEJ1" s="1"/>
      <c r="VEK1" s="1"/>
      <c r="VEL1" s="1"/>
      <c r="VEM1" s="1"/>
      <c r="VEN1" s="1"/>
      <c r="VEO1" s="1"/>
      <c r="VEP1" s="1"/>
      <c r="VEQ1" s="1"/>
      <c r="VER1" s="1"/>
      <c r="VES1" s="1"/>
      <c r="VET1" s="1"/>
      <c r="VEU1" s="1"/>
      <c r="VEV1" s="1"/>
      <c r="VEW1" s="1"/>
      <c r="VEX1" s="1"/>
      <c r="VEY1" s="1"/>
      <c r="VEZ1" s="1"/>
      <c r="VFA1" s="1"/>
      <c r="VFB1" s="1"/>
      <c r="VFC1" s="1"/>
      <c r="VFD1" s="1"/>
      <c r="VFE1" s="1"/>
      <c r="VFF1" s="1"/>
      <c r="VFG1" s="1"/>
      <c r="VFH1" s="1"/>
      <c r="VFI1" s="1"/>
      <c r="VFJ1" s="1"/>
      <c r="VFK1" s="1"/>
      <c r="VFL1" s="1"/>
      <c r="VFM1" s="1"/>
      <c r="VFN1" s="1"/>
      <c r="VFO1" s="1"/>
      <c r="VFP1" s="1"/>
      <c r="VFQ1" s="1"/>
      <c r="VFR1" s="1"/>
      <c r="VFS1" s="1"/>
      <c r="VFT1" s="1"/>
      <c r="VFU1" s="1"/>
      <c r="VFV1" s="1"/>
      <c r="VFW1" s="1"/>
      <c r="VFX1" s="1"/>
      <c r="VFY1" s="1"/>
      <c r="VFZ1" s="1"/>
      <c r="VGA1" s="1"/>
      <c r="VGB1" s="1"/>
      <c r="VGC1" s="1"/>
      <c r="VGD1" s="1"/>
      <c r="VGE1" s="1"/>
      <c r="VGF1" s="1"/>
      <c r="VGG1" s="1"/>
      <c r="VGH1" s="1"/>
      <c r="VGI1" s="1"/>
      <c r="VGJ1" s="1"/>
      <c r="VGK1" s="1"/>
      <c r="VGL1" s="1"/>
      <c r="VGM1" s="1"/>
      <c r="VGN1" s="1"/>
      <c r="VGO1" s="1"/>
      <c r="VGP1" s="1"/>
      <c r="VGQ1" s="1"/>
      <c r="VGR1" s="1"/>
      <c r="VGS1" s="1"/>
      <c r="VGT1" s="1"/>
      <c r="VGU1" s="1"/>
      <c r="VGV1" s="1"/>
      <c r="VGW1" s="1"/>
      <c r="VGX1" s="1"/>
      <c r="VGY1" s="1"/>
      <c r="VGZ1" s="1"/>
      <c r="VHA1" s="1"/>
      <c r="VHB1" s="1"/>
      <c r="VHC1" s="1"/>
      <c r="VHD1" s="1"/>
      <c r="VHE1" s="1"/>
      <c r="VHF1" s="1"/>
      <c r="VHG1" s="1"/>
      <c r="VHH1" s="1"/>
      <c r="VHI1" s="1"/>
      <c r="VHJ1" s="1"/>
      <c r="VHK1" s="1"/>
      <c r="VHL1" s="1"/>
      <c r="VHM1" s="1"/>
      <c r="VHN1" s="1"/>
      <c r="VHO1" s="1"/>
      <c r="VHP1" s="1"/>
      <c r="VHQ1" s="1"/>
      <c r="VHR1" s="1"/>
      <c r="VHS1" s="1"/>
      <c r="VHT1" s="1"/>
      <c r="VHU1" s="1"/>
      <c r="VHV1" s="1"/>
      <c r="VHW1" s="1"/>
      <c r="VHX1" s="1"/>
      <c r="VHY1" s="1"/>
      <c r="VHZ1" s="1"/>
      <c r="VIA1" s="1"/>
      <c r="VIB1" s="1"/>
      <c r="VIC1" s="1"/>
      <c r="VID1" s="1"/>
      <c r="VIE1" s="1"/>
      <c r="VIF1" s="1"/>
      <c r="VIG1" s="1"/>
      <c r="VIH1" s="1"/>
      <c r="VII1" s="1"/>
      <c r="VIJ1" s="1"/>
      <c r="VIK1" s="1"/>
      <c r="VIL1" s="1"/>
      <c r="VIM1" s="1"/>
      <c r="VIN1" s="1"/>
      <c r="VIO1" s="1"/>
      <c r="VIP1" s="1"/>
      <c r="VIQ1" s="1"/>
      <c r="VIR1" s="1"/>
      <c r="VIS1" s="1"/>
      <c r="VIT1" s="1"/>
      <c r="VIU1" s="1"/>
      <c r="VIV1" s="1"/>
      <c r="VIW1" s="1"/>
      <c r="VIX1" s="1"/>
      <c r="VIY1" s="1"/>
      <c r="VIZ1" s="1"/>
      <c r="VJA1" s="1"/>
      <c r="VJB1" s="1"/>
      <c r="VJC1" s="1"/>
      <c r="VJD1" s="1"/>
      <c r="VJE1" s="1"/>
      <c r="VJF1" s="1"/>
      <c r="VJG1" s="1"/>
      <c r="VJH1" s="1"/>
      <c r="VJI1" s="1"/>
      <c r="VJJ1" s="1"/>
      <c r="VJK1" s="1"/>
      <c r="VJL1" s="1"/>
      <c r="VJM1" s="1"/>
      <c r="VJN1" s="1"/>
      <c r="VJO1" s="1"/>
      <c r="VJP1" s="1"/>
      <c r="VJQ1" s="1"/>
      <c r="VJR1" s="1"/>
      <c r="VJS1" s="1"/>
      <c r="VJT1" s="1"/>
      <c r="VJU1" s="1"/>
      <c r="VJV1" s="1"/>
      <c r="VJW1" s="1"/>
      <c r="VJX1" s="1"/>
      <c r="VJY1" s="1"/>
      <c r="VJZ1" s="1"/>
      <c r="VKA1" s="1"/>
      <c r="VKB1" s="1"/>
      <c r="VKC1" s="1"/>
      <c r="VKD1" s="1"/>
      <c r="VKE1" s="1"/>
      <c r="VKF1" s="1"/>
      <c r="VKG1" s="1"/>
      <c r="VKH1" s="1"/>
      <c r="VKI1" s="1"/>
      <c r="VKJ1" s="1"/>
      <c r="VKK1" s="1"/>
      <c r="VKL1" s="1"/>
      <c r="VKM1" s="1"/>
      <c r="VKN1" s="1"/>
      <c r="VKO1" s="1"/>
      <c r="VKP1" s="1"/>
      <c r="VKQ1" s="1"/>
      <c r="VKR1" s="1"/>
      <c r="VKS1" s="1"/>
      <c r="VKT1" s="1"/>
      <c r="VKU1" s="1"/>
      <c r="VKV1" s="1"/>
      <c r="VKW1" s="1"/>
      <c r="VKX1" s="1"/>
      <c r="VKY1" s="1"/>
      <c r="VKZ1" s="1"/>
      <c r="VLA1" s="1"/>
      <c r="VLB1" s="1"/>
      <c r="VLC1" s="1"/>
      <c r="VLD1" s="1"/>
      <c r="VLE1" s="1"/>
      <c r="VLF1" s="1"/>
      <c r="VLG1" s="1"/>
      <c r="VLH1" s="1"/>
      <c r="VLI1" s="1"/>
      <c r="VLJ1" s="1"/>
      <c r="VLK1" s="1"/>
      <c r="VLL1" s="1"/>
      <c r="VLM1" s="1"/>
      <c r="VLN1" s="1"/>
      <c r="VLO1" s="1"/>
      <c r="VLP1" s="1"/>
      <c r="VLQ1" s="1"/>
      <c r="VLR1" s="1"/>
      <c r="VLS1" s="1"/>
      <c r="VLT1" s="1"/>
      <c r="VLU1" s="1"/>
      <c r="VLV1" s="1"/>
      <c r="VLW1" s="1"/>
      <c r="VLX1" s="1"/>
      <c r="VLY1" s="1"/>
      <c r="VLZ1" s="1"/>
      <c r="VMA1" s="1"/>
      <c r="VMB1" s="1"/>
      <c r="VMC1" s="1"/>
      <c r="VMD1" s="1"/>
      <c r="VME1" s="1"/>
      <c r="VMF1" s="1"/>
      <c r="VMG1" s="1"/>
      <c r="VMH1" s="1"/>
      <c r="VMI1" s="1"/>
      <c r="VMJ1" s="1"/>
      <c r="VMK1" s="1"/>
      <c r="VML1" s="1"/>
      <c r="VMM1" s="1"/>
      <c r="VMN1" s="1"/>
      <c r="VMO1" s="1"/>
      <c r="VMP1" s="1"/>
      <c r="VMQ1" s="1"/>
      <c r="VMR1" s="1"/>
      <c r="VMS1" s="1"/>
      <c r="VMT1" s="1"/>
      <c r="VMU1" s="1"/>
      <c r="VMV1" s="1"/>
      <c r="VMW1" s="1"/>
      <c r="VMX1" s="1"/>
      <c r="VMY1" s="1"/>
      <c r="VMZ1" s="1"/>
      <c r="VNA1" s="1"/>
      <c r="VNB1" s="1"/>
      <c r="VNC1" s="1"/>
      <c r="VND1" s="1"/>
      <c r="VNE1" s="1"/>
      <c r="VNF1" s="1"/>
      <c r="VNG1" s="1"/>
      <c r="VNH1" s="1"/>
      <c r="VNI1" s="1"/>
      <c r="VNJ1" s="1"/>
      <c r="VNK1" s="1"/>
      <c r="VNL1" s="1"/>
      <c r="VNM1" s="1"/>
      <c r="VNN1" s="1"/>
      <c r="VNO1" s="1"/>
      <c r="VNP1" s="1"/>
      <c r="VNQ1" s="1"/>
      <c r="VNR1" s="1"/>
      <c r="VNS1" s="1"/>
      <c r="VNT1" s="1"/>
      <c r="VNU1" s="1"/>
      <c r="VNV1" s="1"/>
      <c r="VNW1" s="1"/>
      <c r="VNX1" s="1"/>
      <c r="VNY1" s="1"/>
      <c r="VNZ1" s="1"/>
      <c r="VOA1" s="1"/>
      <c r="VOB1" s="1"/>
      <c r="VOC1" s="1"/>
      <c r="VOD1" s="1"/>
      <c r="VOE1" s="1"/>
      <c r="VOF1" s="1"/>
      <c r="VOG1" s="1"/>
      <c r="VOH1" s="1"/>
      <c r="VOI1" s="1"/>
      <c r="VOJ1" s="1"/>
      <c r="VOK1" s="1"/>
      <c r="VOL1" s="1"/>
      <c r="VOM1" s="1"/>
      <c r="VON1" s="1"/>
      <c r="VOO1" s="1"/>
      <c r="VOP1" s="1"/>
      <c r="VOQ1" s="1"/>
      <c r="VOR1" s="1"/>
      <c r="VOS1" s="1"/>
      <c r="VOT1" s="1"/>
      <c r="VOU1" s="1"/>
      <c r="VOV1" s="1"/>
      <c r="VOW1" s="1"/>
      <c r="VOX1" s="1"/>
      <c r="VOY1" s="1"/>
      <c r="VOZ1" s="1"/>
      <c r="VPA1" s="1"/>
      <c r="VPB1" s="1"/>
      <c r="VPC1" s="1"/>
      <c r="VPD1" s="1"/>
      <c r="VPE1" s="1"/>
      <c r="VPF1" s="1"/>
      <c r="VPG1" s="1"/>
      <c r="VPH1" s="1"/>
      <c r="VPI1" s="1"/>
      <c r="VPJ1" s="1"/>
      <c r="VPK1" s="1"/>
      <c r="VPL1" s="1"/>
      <c r="VPM1" s="1"/>
      <c r="VPN1" s="1"/>
      <c r="VPO1" s="1"/>
      <c r="VPP1" s="1"/>
      <c r="VPQ1" s="1"/>
      <c r="VPR1" s="1"/>
      <c r="VPS1" s="1"/>
      <c r="VPT1" s="1"/>
      <c r="VPU1" s="1"/>
      <c r="VPV1" s="1"/>
      <c r="VPW1" s="1"/>
      <c r="VPX1" s="1"/>
      <c r="VPY1" s="1"/>
      <c r="VPZ1" s="1"/>
      <c r="VQA1" s="1"/>
      <c r="VQB1" s="1"/>
      <c r="VQC1" s="1"/>
      <c r="VQD1" s="1"/>
      <c r="VQE1" s="1"/>
      <c r="VQF1" s="1"/>
      <c r="VQG1" s="1"/>
      <c r="VQH1" s="1"/>
      <c r="VQI1" s="1"/>
      <c r="VQJ1" s="1"/>
      <c r="VQK1" s="1"/>
      <c r="VQL1" s="1"/>
      <c r="VQM1" s="1"/>
      <c r="VQN1" s="1"/>
      <c r="VQO1" s="1"/>
      <c r="VQP1" s="1"/>
      <c r="VQQ1" s="1"/>
      <c r="VQR1" s="1"/>
      <c r="VQS1" s="1"/>
      <c r="VQT1" s="1"/>
      <c r="VQU1" s="1"/>
      <c r="VQV1" s="1"/>
      <c r="VQW1" s="1"/>
      <c r="VQX1" s="1"/>
      <c r="VQY1" s="1"/>
      <c r="VQZ1" s="1"/>
      <c r="VRA1" s="1"/>
      <c r="VRB1" s="1"/>
      <c r="VRC1" s="1"/>
      <c r="VRD1" s="1"/>
      <c r="VRE1" s="1"/>
      <c r="VRF1" s="1"/>
      <c r="VRG1" s="1"/>
      <c r="VRH1" s="1"/>
      <c r="VRI1" s="1"/>
      <c r="VRJ1" s="1"/>
      <c r="VRK1" s="1"/>
      <c r="VRL1" s="1"/>
      <c r="VRM1" s="1"/>
      <c r="VRN1" s="1"/>
      <c r="VRO1" s="1"/>
      <c r="VRP1" s="1"/>
      <c r="VRQ1" s="1"/>
      <c r="VRR1" s="1"/>
      <c r="VRS1" s="1"/>
      <c r="VRT1" s="1"/>
      <c r="VRU1" s="1"/>
      <c r="VRV1" s="1"/>
      <c r="VRW1" s="1"/>
      <c r="VRX1" s="1"/>
      <c r="VRY1" s="1"/>
      <c r="VRZ1" s="1"/>
      <c r="VSA1" s="1"/>
      <c r="VSB1" s="1"/>
      <c r="VSC1" s="1"/>
      <c r="VSD1" s="1"/>
      <c r="VSE1" s="1"/>
      <c r="VSF1" s="1"/>
      <c r="VSG1" s="1"/>
      <c r="VSH1" s="1"/>
      <c r="VSI1" s="1"/>
      <c r="VSJ1" s="1"/>
      <c r="VSK1" s="1"/>
      <c r="VSL1" s="1"/>
      <c r="VSM1" s="1"/>
      <c r="VSN1" s="1"/>
      <c r="VSO1" s="1"/>
      <c r="VSP1" s="1"/>
      <c r="VSQ1" s="1"/>
      <c r="VSR1" s="1"/>
      <c r="VSS1" s="1"/>
      <c r="VST1" s="1"/>
      <c r="VSU1" s="1"/>
      <c r="VSV1" s="1"/>
      <c r="VSW1" s="1"/>
      <c r="VSX1" s="1"/>
      <c r="VSY1" s="1"/>
      <c r="VSZ1" s="1"/>
      <c r="VTA1" s="1"/>
      <c r="VTB1" s="1"/>
      <c r="VTC1" s="1"/>
      <c r="VTD1" s="1"/>
      <c r="VTE1" s="1"/>
      <c r="VTF1" s="1"/>
      <c r="VTG1" s="1"/>
      <c r="VTH1" s="1"/>
      <c r="VTI1" s="1"/>
      <c r="VTJ1" s="1"/>
      <c r="VTK1" s="1"/>
      <c r="VTL1" s="1"/>
      <c r="VTM1" s="1"/>
      <c r="VTN1" s="1"/>
      <c r="VTO1" s="1"/>
      <c r="VTP1" s="1"/>
      <c r="VTQ1" s="1"/>
      <c r="VTR1" s="1"/>
      <c r="VTS1" s="1"/>
      <c r="VTT1" s="1"/>
      <c r="VTU1" s="1"/>
      <c r="VTV1" s="1"/>
      <c r="VTW1" s="1"/>
      <c r="VTX1" s="1"/>
      <c r="VTY1" s="1"/>
      <c r="VTZ1" s="1"/>
      <c r="VUA1" s="1"/>
      <c r="VUB1" s="1"/>
      <c r="VUC1" s="1"/>
      <c r="VUD1" s="1"/>
      <c r="VUE1" s="1"/>
      <c r="VUF1" s="1"/>
      <c r="VUG1" s="1"/>
      <c r="VUH1" s="1"/>
      <c r="VUI1" s="1"/>
      <c r="VUJ1" s="1"/>
      <c r="VUK1" s="1"/>
      <c r="VUL1" s="1"/>
      <c r="VUM1" s="1"/>
      <c r="VUN1" s="1"/>
      <c r="VUO1" s="1"/>
      <c r="VUP1" s="1"/>
      <c r="VUQ1" s="1"/>
      <c r="VUR1" s="1"/>
      <c r="VUS1" s="1"/>
      <c r="VUT1" s="1"/>
      <c r="VUU1" s="1"/>
      <c r="VUV1" s="1"/>
      <c r="VUW1" s="1"/>
      <c r="VUX1" s="1"/>
      <c r="VUY1" s="1"/>
      <c r="VUZ1" s="1"/>
      <c r="VVA1" s="1"/>
      <c r="VVB1" s="1"/>
      <c r="VVC1" s="1"/>
      <c r="VVD1" s="1"/>
      <c r="VVE1" s="1"/>
      <c r="VVF1" s="1"/>
      <c r="VVG1" s="1"/>
      <c r="VVH1" s="1"/>
      <c r="VVI1" s="1"/>
      <c r="VVJ1" s="1"/>
      <c r="VVK1" s="1"/>
      <c r="VVL1" s="1"/>
      <c r="VVM1" s="1"/>
      <c r="VVN1" s="1"/>
      <c r="VVO1" s="1"/>
      <c r="VVP1" s="1"/>
      <c r="VVQ1" s="1"/>
      <c r="VVR1" s="1"/>
      <c r="VVS1" s="1"/>
      <c r="VVT1" s="1"/>
      <c r="VVU1" s="1"/>
      <c r="VVV1" s="1"/>
      <c r="VVW1" s="1"/>
      <c r="VVX1" s="1"/>
      <c r="VVY1" s="1"/>
      <c r="VVZ1" s="1"/>
      <c r="VWA1" s="1"/>
      <c r="VWB1" s="1"/>
      <c r="VWC1" s="1"/>
      <c r="VWD1" s="1"/>
      <c r="VWE1" s="1"/>
      <c r="VWF1" s="1"/>
      <c r="VWG1" s="1"/>
      <c r="VWH1" s="1"/>
      <c r="VWI1" s="1"/>
      <c r="VWJ1" s="1"/>
      <c r="VWK1" s="1"/>
      <c r="VWL1" s="1"/>
      <c r="VWM1" s="1"/>
      <c r="VWN1" s="1"/>
      <c r="VWO1" s="1"/>
      <c r="VWP1" s="1"/>
      <c r="VWQ1" s="1"/>
      <c r="VWR1" s="1"/>
      <c r="VWS1" s="1"/>
      <c r="VWT1" s="1"/>
      <c r="VWU1" s="1"/>
      <c r="VWV1" s="1"/>
      <c r="VWW1" s="1"/>
      <c r="VWX1" s="1"/>
      <c r="VWY1" s="1"/>
      <c r="VWZ1" s="1"/>
      <c r="VXA1" s="1"/>
      <c r="VXB1" s="1"/>
      <c r="VXC1" s="1"/>
      <c r="VXD1" s="1"/>
      <c r="VXE1" s="1"/>
      <c r="VXF1" s="1"/>
      <c r="VXG1" s="1"/>
      <c r="VXH1" s="1"/>
      <c r="VXI1" s="1"/>
      <c r="VXJ1" s="1"/>
      <c r="VXK1" s="1"/>
      <c r="VXL1" s="1"/>
      <c r="VXM1" s="1"/>
      <c r="VXN1" s="1"/>
      <c r="VXO1" s="1"/>
      <c r="VXP1" s="1"/>
      <c r="VXQ1" s="1"/>
      <c r="VXR1" s="1"/>
      <c r="VXS1" s="1"/>
      <c r="VXT1" s="1"/>
      <c r="VXU1" s="1"/>
      <c r="VXV1" s="1"/>
      <c r="VXW1" s="1"/>
      <c r="VXX1" s="1"/>
      <c r="VXY1" s="1"/>
      <c r="VXZ1" s="1"/>
      <c r="VYA1" s="1"/>
      <c r="VYB1" s="1"/>
      <c r="VYC1" s="1"/>
      <c r="VYD1" s="1"/>
      <c r="VYE1" s="1"/>
      <c r="VYF1" s="1"/>
      <c r="VYG1" s="1"/>
      <c r="VYH1" s="1"/>
      <c r="VYI1" s="1"/>
      <c r="VYJ1" s="1"/>
      <c r="VYK1" s="1"/>
      <c r="VYL1" s="1"/>
      <c r="VYM1" s="1"/>
      <c r="VYN1" s="1"/>
      <c r="VYO1" s="1"/>
      <c r="VYP1" s="1"/>
      <c r="VYQ1" s="1"/>
      <c r="VYR1" s="1"/>
      <c r="VYS1" s="1"/>
      <c r="VYT1" s="1"/>
      <c r="VYU1" s="1"/>
      <c r="VYV1" s="1"/>
      <c r="VYW1" s="1"/>
      <c r="VYX1" s="1"/>
      <c r="VYY1" s="1"/>
      <c r="VYZ1" s="1"/>
      <c r="VZA1" s="1"/>
      <c r="VZB1" s="1"/>
      <c r="VZC1" s="1"/>
      <c r="VZD1" s="1"/>
      <c r="VZE1" s="1"/>
      <c r="VZF1" s="1"/>
      <c r="VZG1" s="1"/>
      <c r="VZH1" s="1"/>
      <c r="VZI1" s="1"/>
      <c r="VZJ1" s="1"/>
      <c r="VZK1" s="1"/>
      <c r="VZL1" s="1"/>
      <c r="VZM1" s="1"/>
      <c r="VZN1" s="1"/>
      <c r="VZO1" s="1"/>
      <c r="VZP1" s="1"/>
      <c r="VZQ1" s="1"/>
      <c r="VZR1" s="1"/>
      <c r="VZS1" s="1"/>
      <c r="VZT1" s="1"/>
      <c r="VZU1" s="1"/>
      <c r="VZV1" s="1"/>
      <c r="VZW1" s="1"/>
      <c r="VZX1" s="1"/>
      <c r="VZY1" s="1"/>
      <c r="VZZ1" s="1"/>
      <c r="WAA1" s="1"/>
      <c r="WAB1" s="1"/>
      <c r="WAC1" s="1"/>
      <c r="WAD1" s="1"/>
      <c r="WAE1" s="1"/>
      <c r="WAF1" s="1"/>
      <c r="WAG1" s="1"/>
      <c r="WAH1" s="1"/>
      <c r="WAI1" s="1"/>
      <c r="WAJ1" s="1"/>
      <c r="WAK1" s="1"/>
      <c r="WAL1" s="1"/>
      <c r="WAM1" s="1"/>
      <c r="WAN1" s="1"/>
      <c r="WAO1" s="1"/>
      <c r="WAP1" s="1"/>
      <c r="WAQ1" s="1"/>
      <c r="WAR1" s="1"/>
      <c r="WAS1" s="1"/>
      <c r="WAT1" s="1"/>
      <c r="WAU1" s="1"/>
      <c r="WAV1" s="1"/>
      <c r="WAW1" s="1"/>
      <c r="WAX1" s="1"/>
      <c r="WAY1" s="1"/>
      <c r="WAZ1" s="1"/>
      <c r="WBA1" s="1"/>
      <c r="WBB1" s="1"/>
      <c r="WBC1" s="1"/>
      <c r="WBD1" s="1"/>
      <c r="WBE1" s="1"/>
      <c r="WBF1" s="1"/>
      <c r="WBG1" s="1"/>
      <c r="WBH1" s="1"/>
      <c r="WBI1" s="1"/>
      <c r="WBJ1" s="1"/>
      <c r="WBK1" s="1"/>
      <c r="WBL1" s="1"/>
      <c r="WBM1" s="1"/>
      <c r="WBN1" s="1"/>
      <c r="WBO1" s="1"/>
      <c r="WBP1" s="1"/>
      <c r="WBQ1" s="1"/>
      <c r="WBR1" s="1"/>
      <c r="WBS1" s="1"/>
      <c r="WBT1" s="1"/>
      <c r="WBU1" s="1"/>
      <c r="WBV1" s="1"/>
      <c r="WBW1" s="1"/>
      <c r="WBX1" s="1"/>
      <c r="WBY1" s="1"/>
      <c r="WBZ1" s="1"/>
      <c r="WCA1" s="1"/>
      <c r="WCB1" s="1"/>
      <c r="WCC1" s="1"/>
      <c r="WCD1" s="1"/>
      <c r="WCE1" s="1"/>
      <c r="WCF1" s="1"/>
      <c r="WCG1" s="1"/>
      <c r="WCH1" s="1"/>
      <c r="WCI1" s="1"/>
      <c r="WCJ1" s="1"/>
      <c r="WCK1" s="1"/>
      <c r="WCL1" s="1"/>
      <c r="WCM1" s="1"/>
      <c r="WCN1" s="1"/>
      <c r="WCO1" s="1"/>
      <c r="WCP1" s="1"/>
      <c r="WCQ1" s="1"/>
      <c r="WCR1" s="1"/>
      <c r="WCS1" s="1"/>
      <c r="WCT1" s="1"/>
      <c r="WCU1" s="1"/>
      <c r="WCV1" s="1"/>
      <c r="WCW1" s="1"/>
      <c r="WCX1" s="1"/>
      <c r="WCY1" s="1"/>
      <c r="WCZ1" s="1"/>
      <c r="WDA1" s="1"/>
      <c r="WDB1" s="1"/>
      <c r="WDC1" s="1"/>
      <c r="WDD1" s="1"/>
      <c r="WDE1" s="1"/>
      <c r="WDF1" s="1"/>
      <c r="WDG1" s="1"/>
      <c r="WDH1" s="1"/>
      <c r="WDI1" s="1"/>
      <c r="WDJ1" s="1"/>
      <c r="WDK1" s="1"/>
      <c r="WDL1" s="1"/>
      <c r="WDM1" s="1"/>
      <c r="WDN1" s="1"/>
      <c r="WDO1" s="1"/>
      <c r="WDP1" s="1"/>
      <c r="WDQ1" s="1"/>
      <c r="WDR1" s="1"/>
      <c r="WDS1" s="1"/>
      <c r="WDT1" s="1"/>
      <c r="WDU1" s="1"/>
      <c r="WDV1" s="1"/>
      <c r="WDW1" s="1"/>
      <c r="WDX1" s="1"/>
      <c r="WDY1" s="1"/>
      <c r="WDZ1" s="1"/>
      <c r="WEA1" s="1"/>
      <c r="WEB1" s="1"/>
      <c r="WEC1" s="1"/>
      <c r="WED1" s="1"/>
      <c r="WEE1" s="1"/>
      <c r="WEF1" s="1"/>
      <c r="WEG1" s="1"/>
      <c r="WEH1" s="1"/>
      <c r="WEI1" s="1"/>
      <c r="WEJ1" s="1"/>
      <c r="WEK1" s="1"/>
      <c r="WEL1" s="1"/>
      <c r="WEM1" s="1"/>
      <c r="WEN1" s="1"/>
      <c r="WEO1" s="1"/>
      <c r="WEP1" s="1"/>
      <c r="WEQ1" s="1"/>
      <c r="WER1" s="1"/>
      <c r="WES1" s="1"/>
      <c r="WET1" s="1"/>
      <c r="WEU1" s="1"/>
      <c r="WEV1" s="1"/>
      <c r="WEW1" s="1"/>
      <c r="WEX1" s="1"/>
      <c r="WEY1" s="1"/>
      <c r="WEZ1" s="1"/>
      <c r="WFA1" s="1"/>
      <c r="WFB1" s="1"/>
      <c r="WFC1" s="1"/>
      <c r="WFD1" s="1"/>
      <c r="WFE1" s="1"/>
      <c r="WFF1" s="1"/>
      <c r="WFG1" s="1"/>
      <c r="WFH1" s="1"/>
      <c r="WFI1" s="1"/>
      <c r="WFJ1" s="1"/>
      <c r="WFK1" s="1"/>
      <c r="WFL1" s="1"/>
      <c r="WFM1" s="1"/>
      <c r="WFN1" s="1"/>
      <c r="WFO1" s="1"/>
      <c r="WFP1" s="1"/>
      <c r="WFQ1" s="1"/>
      <c r="WFR1" s="1"/>
      <c r="WFS1" s="1"/>
      <c r="WFT1" s="1"/>
      <c r="WFU1" s="1"/>
      <c r="WFV1" s="1"/>
      <c r="WFW1" s="1"/>
      <c r="WFX1" s="1"/>
      <c r="WFY1" s="1"/>
      <c r="WFZ1" s="1"/>
      <c r="WGA1" s="1"/>
      <c r="WGB1" s="1"/>
      <c r="WGC1" s="1"/>
      <c r="WGD1" s="1"/>
      <c r="WGE1" s="1"/>
      <c r="WGF1" s="1"/>
      <c r="WGG1" s="1"/>
      <c r="WGH1" s="1"/>
      <c r="WGI1" s="1"/>
      <c r="WGJ1" s="1"/>
      <c r="WGK1" s="1"/>
      <c r="WGL1" s="1"/>
      <c r="WGM1" s="1"/>
      <c r="WGN1" s="1"/>
      <c r="WGO1" s="1"/>
      <c r="WGP1" s="1"/>
      <c r="WGQ1" s="1"/>
      <c r="WGR1" s="1"/>
      <c r="WGS1" s="1"/>
      <c r="WGT1" s="1"/>
      <c r="WGU1" s="1"/>
      <c r="WGV1" s="1"/>
      <c r="WGW1" s="1"/>
      <c r="WGX1" s="1"/>
      <c r="WGY1" s="1"/>
      <c r="WGZ1" s="1"/>
      <c r="WHA1" s="1"/>
      <c r="WHB1" s="1"/>
      <c r="WHC1" s="1"/>
      <c r="WHD1" s="1"/>
      <c r="WHE1" s="1"/>
      <c r="WHF1" s="1"/>
      <c r="WHG1" s="1"/>
      <c r="WHH1" s="1"/>
      <c r="WHI1" s="1"/>
      <c r="WHJ1" s="1"/>
      <c r="WHK1" s="1"/>
      <c r="WHL1" s="1"/>
      <c r="WHM1" s="1"/>
      <c r="WHN1" s="1"/>
      <c r="WHO1" s="1"/>
      <c r="WHP1" s="1"/>
      <c r="WHQ1" s="1"/>
      <c r="WHR1" s="1"/>
      <c r="WHS1" s="1"/>
      <c r="WHT1" s="1"/>
      <c r="WHU1" s="1"/>
      <c r="WHV1" s="1"/>
      <c r="WHW1" s="1"/>
      <c r="WHX1" s="1"/>
      <c r="WHY1" s="1"/>
      <c r="WHZ1" s="1"/>
      <c r="WIA1" s="1"/>
      <c r="WIB1" s="1"/>
      <c r="WIC1" s="1"/>
      <c r="WID1" s="1"/>
      <c r="WIE1" s="1"/>
      <c r="WIF1" s="1"/>
      <c r="WIG1" s="1"/>
      <c r="WIH1" s="1"/>
      <c r="WII1" s="1"/>
      <c r="WIJ1" s="1"/>
      <c r="WIK1" s="1"/>
      <c r="WIL1" s="1"/>
      <c r="WIM1" s="1"/>
      <c r="WIN1" s="1"/>
      <c r="WIO1" s="1"/>
      <c r="WIP1" s="1"/>
      <c r="WIQ1" s="1"/>
      <c r="WIR1" s="1"/>
      <c r="WIS1" s="1"/>
      <c r="WIT1" s="1"/>
      <c r="WIU1" s="1"/>
      <c r="WIV1" s="1"/>
      <c r="WIW1" s="1"/>
      <c r="WIX1" s="1"/>
      <c r="WIY1" s="1"/>
      <c r="WIZ1" s="1"/>
      <c r="WJA1" s="1"/>
      <c r="WJB1" s="1"/>
      <c r="WJC1" s="1"/>
      <c r="WJD1" s="1"/>
      <c r="WJE1" s="1"/>
      <c r="WJF1" s="1"/>
      <c r="WJG1" s="1"/>
      <c r="WJH1" s="1"/>
      <c r="WJI1" s="1"/>
      <c r="WJJ1" s="1"/>
      <c r="WJK1" s="1"/>
      <c r="WJL1" s="1"/>
      <c r="WJM1" s="1"/>
      <c r="WJN1" s="1"/>
      <c r="WJO1" s="1"/>
      <c r="WJP1" s="1"/>
      <c r="WJQ1" s="1"/>
      <c r="WJR1" s="1"/>
      <c r="WJS1" s="1"/>
      <c r="WJT1" s="1"/>
      <c r="WJU1" s="1"/>
      <c r="WJV1" s="1"/>
      <c r="WJW1" s="1"/>
      <c r="WJX1" s="1"/>
      <c r="WJY1" s="1"/>
      <c r="WJZ1" s="1"/>
      <c r="WKA1" s="1"/>
      <c r="WKB1" s="1"/>
      <c r="WKC1" s="1"/>
      <c r="WKD1" s="1"/>
      <c r="WKE1" s="1"/>
      <c r="WKF1" s="1"/>
      <c r="WKG1" s="1"/>
      <c r="WKH1" s="1"/>
      <c r="WKI1" s="1"/>
      <c r="WKJ1" s="1"/>
      <c r="WKK1" s="1"/>
      <c r="WKL1" s="1"/>
      <c r="WKM1" s="1"/>
      <c r="WKN1" s="1"/>
      <c r="WKO1" s="1"/>
      <c r="WKP1" s="1"/>
      <c r="WKQ1" s="1"/>
      <c r="WKR1" s="1"/>
      <c r="WKS1" s="1"/>
      <c r="WKT1" s="1"/>
      <c r="WKU1" s="1"/>
      <c r="WKV1" s="1"/>
      <c r="WKW1" s="1"/>
      <c r="WKX1" s="1"/>
      <c r="WKY1" s="1"/>
      <c r="WKZ1" s="1"/>
      <c r="WLA1" s="1"/>
      <c r="WLB1" s="1"/>
      <c r="WLC1" s="1"/>
      <c r="WLD1" s="1"/>
      <c r="WLE1" s="1"/>
      <c r="WLF1" s="1"/>
      <c r="WLG1" s="1"/>
      <c r="WLH1" s="1"/>
      <c r="WLI1" s="1"/>
      <c r="WLJ1" s="1"/>
      <c r="WLK1" s="1"/>
      <c r="WLL1" s="1"/>
      <c r="WLM1" s="1"/>
      <c r="WLN1" s="1"/>
      <c r="WLO1" s="1"/>
      <c r="WLP1" s="1"/>
      <c r="WLQ1" s="1"/>
      <c r="WLR1" s="1"/>
      <c r="WLS1" s="1"/>
      <c r="WLT1" s="1"/>
      <c r="WLU1" s="1"/>
      <c r="WLV1" s="1"/>
      <c r="WLW1" s="1"/>
      <c r="WLX1" s="1"/>
      <c r="WLY1" s="1"/>
      <c r="WLZ1" s="1"/>
      <c r="WMA1" s="1"/>
      <c r="WMB1" s="1"/>
      <c r="WMC1" s="1"/>
      <c r="WMD1" s="1"/>
      <c r="WME1" s="1"/>
      <c r="WMF1" s="1"/>
      <c r="WMG1" s="1"/>
      <c r="WMH1" s="1"/>
      <c r="WMI1" s="1"/>
      <c r="WMJ1" s="1"/>
      <c r="WMK1" s="1"/>
      <c r="WML1" s="1"/>
      <c r="WMM1" s="1"/>
      <c r="WMN1" s="1"/>
      <c r="WMO1" s="1"/>
      <c r="WMP1" s="1"/>
      <c r="WMQ1" s="1"/>
      <c r="WMR1" s="1"/>
      <c r="WMS1" s="1"/>
      <c r="WMT1" s="1"/>
      <c r="WMU1" s="1"/>
      <c r="WMV1" s="1"/>
      <c r="WMW1" s="1"/>
      <c r="WMX1" s="1"/>
      <c r="WMY1" s="1"/>
      <c r="WMZ1" s="1"/>
      <c r="WNA1" s="1"/>
      <c r="WNB1" s="1"/>
      <c r="WNC1" s="1"/>
      <c r="WND1" s="1"/>
      <c r="WNE1" s="1"/>
      <c r="WNF1" s="1"/>
      <c r="WNG1" s="1"/>
      <c r="WNH1" s="1"/>
      <c r="WNI1" s="1"/>
      <c r="WNJ1" s="1"/>
      <c r="WNK1" s="1"/>
      <c r="WNL1" s="1"/>
      <c r="WNM1" s="1"/>
      <c r="WNN1" s="1"/>
      <c r="WNO1" s="1"/>
      <c r="WNP1" s="1"/>
      <c r="WNQ1" s="1"/>
      <c r="WNR1" s="1"/>
      <c r="WNS1" s="1"/>
      <c r="WNT1" s="1"/>
      <c r="WNU1" s="1"/>
      <c r="WNV1" s="1"/>
      <c r="WNW1" s="1"/>
      <c r="WNX1" s="1"/>
      <c r="WNY1" s="1"/>
      <c r="WNZ1" s="1"/>
      <c r="WOA1" s="1"/>
      <c r="WOB1" s="1"/>
      <c r="WOC1" s="1"/>
      <c r="WOD1" s="1"/>
      <c r="WOE1" s="1"/>
      <c r="WOF1" s="1"/>
      <c r="WOG1" s="1"/>
      <c r="WOH1" s="1"/>
      <c r="WOI1" s="1"/>
      <c r="WOJ1" s="1"/>
      <c r="WOK1" s="1"/>
      <c r="WOL1" s="1"/>
      <c r="WOM1" s="1"/>
      <c r="WON1" s="1"/>
      <c r="WOO1" s="1"/>
      <c r="WOP1" s="1"/>
      <c r="WOQ1" s="1"/>
      <c r="WOR1" s="1"/>
      <c r="WOS1" s="1"/>
      <c r="WOT1" s="1"/>
      <c r="WOU1" s="1"/>
      <c r="WOV1" s="1"/>
      <c r="WOW1" s="1"/>
      <c r="WOX1" s="1"/>
      <c r="WOY1" s="1"/>
      <c r="WOZ1" s="1"/>
      <c r="WPA1" s="1"/>
      <c r="WPB1" s="1"/>
      <c r="WPC1" s="1"/>
      <c r="WPD1" s="1"/>
      <c r="WPE1" s="1"/>
      <c r="WPF1" s="1"/>
      <c r="WPG1" s="1"/>
      <c r="WPH1" s="1"/>
      <c r="WPI1" s="1"/>
      <c r="WPJ1" s="1"/>
      <c r="WPK1" s="1"/>
      <c r="WPL1" s="1"/>
      <c r="WPM1" s="1"/>
      <c r="WPN1" s="1"/>
      <c r="WPO1" s="1"/>
      <c r="WPP1" s="1"/>
      <c r="WPQ1" s="1"/>
      <c r="WPR1" s="1"/>
      <c r="WPS1" s="1"/>
      <c r="WPT1" s="1"/>
      <c r="WPU1" s="1"/>
      <c r="WPV1" s="1"/>
      <c r="WPW1" s="1"/>
      <c r="WPX1" s="1"/>
      <c r="WPY1" s="1"/>
      <c r="WPZ1" s="1"/>
      <c r="WQA1" s="1"/>
      <c r="WQB1" s="1"/>
      <c r="WQC1" s="1"/>
      <c r="WQD1" s="1"/>
      <c r="WQE1" s="1"/>
      <c r="WQF1" s="1"/>
      <c r="WQG1" s="1"/>
      <c r="WQH1" s="1"/>
      <c r="WQI1" s="1"/>
      <c r="WQJ1" s="1"/>
      <c r="WQK1" s="1"/>
      <c r="WQL1" s="1"/>
      <c r="WQM1" s="1"/>
      <c r="WQN1" s="1"/>
      <c r="WQO1" s="1"/>
      <c r="WQP1" s="1"/>
      <c r="WQQ1" s="1"/>
      <c r="WQR1" s="1"/>
      <c r="WQS1" s="1"/>
      <c r="WQT1" s="1"/>
      <c r="WQU1" s="1"/>
      <c r="WQV1" s="1"/>
      <c r="WQW1" s="1"/>
      <c r="WQX1" s="1"/>
      <c r="WQY1" s="1"/>
      <c r="WQZ1" s="1"/>
      <c r="WRA1" s="1"/>
      <c r="WRB1" s="1"/>
      <c r="WRC1" s="1"/>
      <c r="WRD1" s="1"/>
      <c r="WRE1" s="1"/>
      <c r="WRF1" s="1"/>
      <c r="WRG1" s="1"/>
      <c r="WRH1" s="1"/>
      <c r="WRI1" s="1"/>
      <c r="WRJ1" s="1"/>
      <c r="WRK1" s="1"/>
      <c r="WRL1" s="1"/>
      <c r="WRM1" s="1"/>
      <c r="WRN1" s="1"/>
      <c r="WRO1" s="1"/>
      <c r="WRP1" s="1"/>
      <c r="WRQ1" s="1"/>
      <c r="WRR1" s="1"/>
      <c r="WRS1" s="1"/>
      <c r="WRT1" s="1"/>
      <c r="WRU1" s="1"/>
      <c r="WRV1" s="1"/>
      <c r="WRW1" s="1"/>
      <c r="WRX1" s="1"/>
      <c r="WRY1" s="1"/>
      <c r="WRZ1" s="1"/>
      <c r="WSA1" s="1"/>
      <c r="WSB1" s="1"/>
      <c r="WSC1" s="1"/>
      <c r="WSD1" s="1"/>
      <c r="WSE1" s="1"/>
      <c r="WSF1" s="1"/>
      <c r="WSG1" s="1"/>
      <c r="WSH1" s="1"/>
      <c r="WSI1" s="1"/>
      <c r="WSJ1" s="1"/>
      <c r="WSK1" s="1"/>
      <c r="WSL1" s="1"/>
      <c r="WSM1" s="1"/>
      <c r="WSN1" s="1"/>
      <c r="WSO1" s="1"/>
      <c r="WSP1" s="1"/>
      <c r="WSQ1" s="1"/>
      <c r="WSR1" s="1"/>
      <c r="WSS1" s="1"/>
      <c r="WST1" s="1"/>
      <c r="WSU1" s="1"/>
      <c r="WSV1" s="1"/>
      <c r="WSW1" s="1"/>
      <c r="WSX1" s="1"/>
      <c r="WSY1" s="1"/>
      <c r="WSZ1" s="1"/>
      <c r="WTA1" s="1"/>
      <c r="WTB1" s="1"/>
      <c r="WTC1" s="1"/>
      <c r="WTD1" s="1"/>
      <c r="WTE1" s="1"/>
      <c r="WTF1" s="1"/>
      <c r="WTG1" s="1"/>
      <c r="WTH1" s="1"/>
      <c r="WTI1" s="1"/>
      <c r="WTJ1" s="1"/>
      <c r="WTK1" s="1"/>
      <c r="WTL1" s="1"/>
      <c r="WTM1" s="1"/>
      <c r="WTN1" s="1"/>
      <c r="WTO1" s="1"/>
      <c r="WTP1" s="1"/>
      <c r="WTQ1" s="1"/>
      <c r="WTR1" s="1"/>
      <c r="WTS1" s="1"/>
      <c r="WTT1" s="1"/>
      <c r="WTU1" s="1"/>
      <c r="WTV1" s="1"/>
      <c r="WTW1" s="1"/>
      <c r="WTX1" s="1"/>
      <c r="WTY1" s="1"/>
      <c r="WTZ1" s="1"/>
      <c r="WUA1" s="1"/>
      <c r="WUB1" s="1"/>
      <c r="WUC1" s="1"/>
      <c r="WUD1" s="1"/>
      <c r="WUE1" s="1"/>
      <c r="WUF1" s="1"/>
      <c r="WUG1" s="1"/>
      <c r="WUH1" s="1"/>
      <c r="WUI1" s="1"/>
      <c r="WUJ1" s="1"/>
      <c r="WUK1" s="1"/>
      <c r="WUL1" s="1"/>
      <c r="WUM1" s="1"/>
      <c r="WUN1" s="1"/>
      <c r="WUO1" s="1"/>
      <c r="WUP1" s="1"/>
      <c r="WUQ1" s="1"/>
      <c r="WUR1" s="1"/>
      <c r="WUS1" s="1"/>
      <c r="WUT1" s="1"/>
      <c r="WUU1" s="1"/>
      <c r="WUV1" s="1"/>
      <c r="WUW1" s="1"/>
      <c r="WUX1" s="1"/>
      <c r="WUY1" s="1"/>
      <c r="WUZ1" s="1"/>
      <c r="WVA1" s="1"/>
      <c r="WVB1" s="1"/>
      <c r="WVC1" s="1"/>
      <c r="WVD1" s="1"/>
      <c r="WVE1" s="1"/>
      <c r="WVF1" s="1"/>
      <c r="WVG1" s="1"/>
      <c r="WVH1" s="1"/>
      <c r="WVI1" s="1"/>
      <c r="WVJ1" s="1"/>
      <c r="WVK1" s="1"/>
      <c r="WVL1" s="1"/>
      <c r="WVM1" s="1"/>
      <c r="WVN1" s="1"/>
      <c r="WVO1" s="1"/>
      <c r="WVP1" s="1"/>
      <c r="WVQ1" s="1"/>
      <c r="WVR1" s="1"/>
      <c r="WVS1" s="1"/>
      <c r="WVT1" s="1"/>
      <c r="WVU1" s="1"/>
      <c r="WVV1" s="1"/>
      <c r="WVW1" s="1"/>
      <c r="WVX1" s="1"/>
      <c r="WVY1" s="1"/>
      <c r="WVZ1" s="1"/>
      <c r="WWA1" s="1"/>
      <c r="WWB1" s="1"/>
      <c r="WWC1" s="1"/>
      <c r="WWD1" s="1"/>
      <c r="WWE1" s="1"/>
      <c r="WWF1" s="1"/>
      <c r="WWG1" s="1"/>
      <c r="WWH1" s="1"/>
      <c r="WWI1" s="1"/>
      <c r="WWJ1" s="1"/>
      <c r="WWK1" s="1"/>
      <c r="WWL1" s="1"/>
      <c r="WWM1" s="1"/>
      <c r="WWN1" s="1"/>
      <c r="WWO1" s="1"/>
      <c r="WWP1" s="1"/>
      <c r="WWQ1" s="1"/>
      <c r="WWR1" s="1"/>
      <c r="WWS1" s="1"/>
      <c r="WWT1" s="1"/>
      <c r="WWU1" s="1"/>
      <c r="WWV1" s="1"/>
      <c r="WWW1" s="1"/>
      <c r="WWX1" s="1"/>
      <c r="WWY1" s="1"/>
      <c r="WWZ1" s="1"/>
      <c r="WXA1" s="1"/>
      <c r="WXB1" s="1"/>
      <c r="WXC1" s="1"/>
      <c r="WXD1" s="1"/>
      <c r="WXE1" s="1"/>
      <c r="WXF1" s="1"/>
      <c r="WXG1" s="1"/>
      <c r="WXH1" s="1"/>
      <c r="WXI1" s="1"/>
      <c r="WXJ1" s="1"/>
      <c r="WXK1" s="1"/>
      <c r="WXL1" s="1"/>
      <c r="WXM1" s="1"/>
      <c r="WXN1" s="1"/>
      <c r="WXO1" s="1"/>
      <c r="WXP1" s="1"/>
      <c r="WXQ1" s="1"/>
      <c r="WXR1" s="1"/>
      <c r="WXS1" s="1"/>
      <c r="WXT1" s="1"/>
      <c r="WXU1" s="1"/>
      <c r="WXV1" s="1"/>
      <c r="WXW1" s="1"/>
      <c r="WXX1" s="1"/>
      <c r="WXY1" s="1"/>
      <c r="WXZ1" s="1"/>
      <c r="WYA1" s="1"/>
      <c r="WYB1" s="1"/>
      <c r="WYC1" s="1"/>
      <c r="WYD1" s="1"/>
      <c r="WYE1" s="1"/>
      <c r="WYF1" s="1"/>
      <c r="WYG1" s="1"/>
      <c r="WYH1" s="1"/>
      <c r="WYI1" s="1"/>
      <c r="WYJ1" s="1"/>
      <c r="WYK1" s="1"/>
      <c r="WYL1" s="1"/>
      <c r="WYM1" s="1"/>
      <c r="WYN1" s="1"/>
      <c r="WYO1" s="1"/>
      <c r="WYP1" s="1"/>
      <c r="WYQ1" s="1"/>
      <c r="WYR1" s="1"/>
      <c r="WYS1" s="1"/>
      <c r="WYT1" s="1"/>
      <c r="WYU1" s="1"/>
      <c r="WYV1" s="1"/>
      <c r="WYW1" s="1"/>
      <c r="WYX1" s="1"/>
      <c r="WYY1" s="1"/>
      <c r="WYZ1" s="1"/>
      <c r="WZA1" s="1"/>
      <c r="WZB1" s="1"/>
      <c r="WZC1" s="1"/>
      <c r="WZD1" s="1"/>
      <c r="WZE1" s="1"/>
      <c r="WZF1" s="1"/>
      <c r="WZG1" s="1"/>
      <c r="WZH1" s="1"/>
      <c r="WZI1" s="1"/>
      <c r="WZJ1" s="1"/>
      <c r="WZK1" s="1"/>
      <c r="WZL1" s="1"/>
      <c r="WZM1" s="1"/>
      <c r="WZN1" s="1"/>
      <c r="WZO1" s="1"/>
      <c r="WZP1" s="1"/>
      <c r="WZQ1" s="1"/>
      <c r="WZR1" s="1"/>
      <c r="WZS1" s="1"/>
      <c r="WZT1" s="1"/>
      <c r="WZU1" s="1"/>
      <c r="WZV1" s="1"/>
      <c r="WZW1" s="1"/>
      <c r="WZX1" s="1"/>
      <c r="WZY1" s="1"/>
      <c r="WZZ1" s="1"/>
      <c r="XAA1" s="1"/>
      <c r="XAB1" s="1"/>
      <c r="XAC1" s="1"/>
      <c r="XAD1" s="1"/>
      <c r="XAE1" s="1"/>
      <c r="XAF1" s="1"/>
      <c r="XAG1" s="1"/>
      <c r="XAH1" s="1"/>
      <c r="XAI1" s="1"/>
      <c r="XAJ1" s="1"/>
      <c r="XAK1" s="1"/>
      <c r="XAL1" s="1"/>
      <c r="XAM1" s="1"/>
      <c r="XAN1" s="1"/>
      <c r="XAO1" s="1"/>
      <c r="XAP1" s="1"/>
      <c r="XAQ1" s="1"/>
      <c r="XAR1" s="1"/>
      <c r="XAS1" s="1"/>
      <c r="XAT1" s="1"/>
      <c r="XAU1" s="1"/>
      <c r="XAV1" s="1"/>
      <c r="XAW1" s="1"/>
      <c r="XAX1" s="1"/>
      <c r="XAY1" s="1"/>
      <c r="XAZ1" s="1"/>
      <c r="XBA1" s="1"/>
      <c r="XBB1" s="1"/>
      <c r="XBC1" s="1"/>
      <c r="XBD1" s="1"/>
      <c r="XBE1" s="1"/>
      <c r="XBF1" s="1"/>
      <c r="XBG1" s="1"/>
      <c r="XBH1" s="1"/>
      <c r="XBI1" s="1"/>
      <c r="XBJ1" s="1"/>
      <c r="XBK1" s="1"/>
      <c r="XBL1" s="1"/>
      <c r="XBM1" s="1"/>
      <c r="XBN1" s="1"/>
      <c r="XBO1" s="1"/>
      <c r="XBP1" s="1"/>
      <c r="XBQ1" s="1"/>
      <c r="XBR1" s="1"/>
      <c r="XBS1" s="1"/>
      <c r="XBT1" s="1"/>
      <c r="XBU1" s="1"/>
      <c r="XBV1" s="1"/>
      <c r="XBW1" s="1"/>
      <c r="XBX1" s="1"/>
      <c r="XBY1" s="1"/>
      <c r="XBZ1" s="1"/>
      <c r="XCA1" s="1"/>
      <c r="XCB1" s="1"/>
      <c r="XCC1" s="1"/>
      <c r="XCD1" s="1"/>
      <c r="XCE1" s="1"/>
      <c r="XCF1" s="1"/>
      <c r="XCG1" s="1"/>
      <c r="XCH1" s="1"/>
      <c r="XCI1" s="1"/>
      <c r="XCJ1" s="1"/>
      <c r="XCK1" s="1"/>
      <c r="XCL1" s="1"/>
      <c r="XCM1" s="1"/>
      <c r="XCN1" s="1"/>
      <c r="XCO1" s="1"/>
      <c r="XCP1" s="1"/>
      <c r="XCQ1" s="1"/>
      <c r="XCR1" s="1"/>
      <c r="XCS1" s="1"/>
      <c r="XCT1" s="1"/>
      <c r="XCU1" s="1"/>
      <c r="XCV1" s="1"/>
      <c r="XCW1" s="1"/>
      <c r="XCX1" s="1"/>
      <c r="XCY1" s="1"/>
      <c r="XCZ1" s="1"/>
      <c r="XDA1" s="1"/>
      <c r="XDB1" s="1"/>
      <c r="XDC1" s="1"/>
      <c r="XDD1" s="1"/>
      <c r="XDE1" s="1"/>
      <c r="XDF1" s="1"/>
      <c r="XDG1" s="1"/>
      <c r="XDH1" s="1"/>
      <c r="XDI1" s="1"/>
      <c r="XDJ1" s="1"/>
      <c r="XDK1" s="1"/>
      <c r="XDL1" s="1"/>
      <c r="XDM1" s="1"/>
      <c r="XDN1" s="1"/>
      <c r="XDO1" s="1"/>
      <c r="XDP1" s="1"/>
      <c r="XDQ1" s="1"/>
      <c r="XDR1" s="1"/>
      <c r="XDS1" s="1"/>
      <c r="XDT1" s="1"/>
      <c r="XDU1" s="1"/>
      <c r="XDV1" s="1"/>
      <c r="XDW1" s="1"/>
      <c r="XDX1" s="1"/>
      <c r="XDY1" s="1"/>
      <c r="XDZ1" s="1"/>
      <c r="XEA1" s="1"/>
      <c r="XEB1" s="1"/>
      <c r="XEC1" s="1"/>
      <c r="XED1" s="1"/>
      <c r="XEE1" s="1"/>
      <c r="XEF1" s="1"/>
      <c r="XEG1" s="1"/>
      <c r="XEH1" s="1"/>
      <c r="XEI1" s="1"/>
      <c r="XEJ1" s="1"/>
      <c r="XEK1" s="1"/>
      <c r="XEL1" s="1"/>
      <c r="XEM1" s="1"/>
      <c r="XEN1" s="1"/>
      <c r="XEO1" s="1"/>
      <c r="XEP1" s="1"/>
      <c r="XEQ1" s="1"/>
      <c r="XER1" s="1"/>
      <c r="XES1" s="1"/>
      <c r="XET1" s="1"/>
      <c r="XEU1" s="1"/>
      <c r="XEV1" s="1"/>
      <c r="XEW1" s="1"/>
      <c r="XEX1" s="1"/>
      <c r="XEY1" s="1"/>
      <c r="XEZ1" s="1"/>
      <c r="XFA1" s="1"/>
      <c r="XFB1" s="1"/>
      <c r="XFC1" s="1"/>
      <c r="XFD1" s="1"/>
    </row>
    <row r="2" spans="1:16384" ht="43.15" customHeight="1" thickBot="1" x14ac:dyDescent="0.3">
      <c r="A2" s="2" t="s">
        <v>1</v>
      </c>
      <c r="B2" s="3" t="s">
        <v>2</v>
      </c>
      <c r="C2" s="4"/>
      <c r="D2" s="47" t="s">
        <v>3</v>
      </c>
      <c r="E2" s="48"/>
      <c r="F2" s="4"/>
      <c r="G2" s="47" t="s">
        <v>4</v>
      </c>
      <c r="H2" s="48"/>
      <c r="I2" s="4"/>
      <c r="J2" s="47" t="s">
        <v>5</v>
      </c>
      <c r="K2" s="48"/>
    </row>
    <row r="3" spans="1:16384" ht="45.75" thickBot="1" x14ac:dyDescent="0.3">
      <c r="A3" s="4"/>
      <c r="B3" s="3" t="s">
        <v>6</v>
      </c>
      <c r="C3" s="4"/>
      <c r="D3" s="5" t="s">
        <v>7</v>
      </c>
      <c r="E3" s="6">
        <v>1.6695112932838547</v>
      </c>
      <c r="F3" s="4"/>
      <c r="G3" s="7" t="s">
        <v>8</v>
      </c>
      <c r="H3" s="6">
        <v>3.7070459160293083</v>
      </c>
      <c r="J3" s="7" t="s">
        <v>8</v>
      </c>
      <c r="K3" s="6">
        <v>3.6987690279258709</v>
      </c>
    </row>
    <row r="4" spans="1:16384" ht="15.75" thickBot="1" x14ac:dyDescent="0.3">
      <c r="A4" s="4"/>
      <c r="B4" s="4"/>
      <c r="C4" s="4"/>
      <c r="D4" s="8" t="s">
        <v>9</v>
      </c>
      <c r="E4" s="9">
        <v>50.009830852215394</v>
      </c>
      <c r="F4" s="4"/>
      <c r="G4" s="10" t="s">
        <v>10</v>
      </c>
      <c r="H4" s="9">
        <v>0.82647304095834406</v>
      </c>
      <c r="J4" s="10" t="s">
        <v>10</v>
      </c>
      <c r="K4" s="9">
        <v>0.49091044857520033</v>
      </c>
    </row>
    <row r="5" spans="1:16384" s="16" customFormat="1" ht="30" x14ac:dyDescent="0.25">
      <c r="A5" s="11"/>
      <c r="B5" s="11"/>
      <c r="C5" s="11"/>
      <c r="D5" s="12"/>
      <c r="E5" s="13" t="s">
        <v>11</v>
      </c>
      <c r="F5" s="11"/>
      <c r="G5" s="14"/>
      <c r="H5" s="15" t="s">
        <v>11</v>
      </c>
      <c r="J5" s="14"/>
      <c r="K5" s="15" t="s">
        <v>11</v>
      </c>
      <c r="L5" s="11"/>
    </row>
    <row r="6" spans="1:16384" ht="15.75" thickBot="1" x14ac:dyDescent="0.3">
      <c r="A6" s="4"/>
      <c r="B6" s="4"/>
      <c r="C6" s="4"/>
      <c r="D6" s="17" t="s">
        <v>12</v>
      </c>
      <c r="E6" s="18">
        <f>SUM(E13:E459)</f>
        <v>0.24103685243800183</v>
      </c>
      <c r="F6" s="4"/>
      <c r="G6" s="8" t="s">
        <v>13</v>
      </c>
      <c r="H6" s="19">
        <f>SUM(H13:H459)</f>
        <v>0.2711529248809903</v>
      </c>
      <c r="J6" s="8" t="s">
        <v>13</v>
      </c>
      <c r="K6" s="19">
        <f>SUM(K13:K459)</f>
        <v>0.22879930722559422</v>
      </c>
      <c r="L6" s="4"/>
    </row>
    <row r="7" spans="1:16384" ht="32.450000000000003" customHeight="1" thickBot="1" x14ac:dyDescent="0.3">
      <c r="A7" s="4"/>
      <c r="B7" s="4"/>
      <c r="C7" s="4"/>
      <c r="D7" s="49" t="s">
        <v>14</v>
      </c>
      <c r="E7" s="50"/>
      <c r="F7" s="4"/>
      <c r="G7" s="20"/>
      <c r="H7" s="21"/>
      <c r="J7" s="47" t="s">
        <v>15</v>
      </c>
      <c r="K7" s="48"/>
      <c r="L7" s="4"/>
    </row>
    <row r="8" spans="1:16384" x14ac:dyDescent="0.25">
      <c r="A8" s="4"/>
      <c r="B8" s="4"/>
      <c r="C8" s="4"/>
      <c r="D8" s="22" t="s">
        <v>16</v>
      </c>
      <c r="E8" s="23">
        <f>E3</f>
        <v>1.6695112932838547</v>
      </c>
      <c r="F8" s="4"/>
      <c r="G8" s="20"/>
      <c r="H8" s="21"/>
      <c r="J8" s="24" t="s">
        <v>17</v>
      </c>
      <c r="K8" s="25">
        <f>1/(EXP(-K3))</f>
        <v>40.397545490099304</v>
      </c>
      <c r="L8" s="4"/>
    </row>
    <row r="9" spans="1:16384" ht="15.75" thickBot="1" x14ac:dyDescent="0.3">
      <c r="A9" s="4"/>
      <c r="B9" s="4"/>
      <c r="C9" s="4"/>
      <c r="D9" s="8" t="s">
        <v>18</v>
      </c>
      <c r="E9" s="18">
        <f>1/(POWER(E4,E3))</f>
        <v>1.4568265435637667E-3</v>
      </c>
      <c r="F9" s="4"/>
      <c r="G9" s="20"/>
      <c r="H9" s="21"/>
      <c r="J9" s="26" t="s">
        <v>19</v>
      </c>
      <c r="K9" s="18">
        <f>1/K4</f>
        <v>2.0370314033900923</v>
      </c>
      <c r="L9" s="4"/>
    </row>
    <row r="10" spans="1:16384" x14ac:dyDescent="0.25">
      <c r="A10" s="4"/>
      <c r="B10" s="4"/>
      <c r="C10" s="4"/>
      <c r="D10" s="27"/>
      <c r="E10" s="28"/>
      <c r="F10" s="4"/>
      <c r="G10" s="20"/>
      <c r="H10" s="21"/>
      <c r="J10" s="20"/>
      <c r="K10" s="21"/>
      <c r="L10" s="4"/>
    </row>
    <row r="11" spans="1:16384" x14ac:dyDescent="0.25">
      <c r="A11" s="4"/>
      <c r="B11" s="4"/>
      <c r="C11" s="4"/>
      <c r="D11" s="27"/>
      <c r="E11" s="28"/>
      <c r="F11" s="4"/>
      <c r="G11" s="20"/>
      <c r="H11" s="21"/>
      <c r="J11" s="20"/>
      <c r="K11" s="21"/>
      <c r="L11" s="4"/>
    </row>
    <row r="12" spans="1:16384" ht="15.75" thickBot="1" x14ac:dyDescent="0.3">
      <c r="A12" s="4" t="s">
        <v>20</v>
      </c>
      <c r="B12" s="4"/>
      <c r="C12" s="4"/>
      <c r="D12" s="29"/>
      <c r="E12" s="21"/>
      <c r="F12" s="4"/>
      <c r="G12" s="27" t="s">
        <v>21</v>
      </c>
      <c r="H12" s="21"/>
      <c r="J12" s="27" t="s">
        <v>21</v>
      </c>
      <c r="K12" s="21"/>
      <c r="L12" s="4"/>
    </row>
    <row r="13" spans="1:16384" x14ac:dyDescent="0.25">
      <c r="A13" s="30">
        <v>0.10091743119266056</v>
      </c>
      <c r="B13" s="31">
        <v>1</v>
      </c>
      <c r="C13" s="32"/>
      <c r="D13" s="33">
        <f t="shared" ref="D13:D76" si="0">1-WEIBULL(A13,$E$3,$E$4,TRUE)</f>
        <v>0.99996833997365964</v>
      </c>
      <c r="E13" s="21">
        <f t="shared" ref="E13:E76" si="1">POWER(B13-D13,2)</f>
        <v>1.0023572678724944E-9</v>
      </c>
      <c r="G13" s="20">
        <f t="shared" ref="G13:G76" si="2">1-NORMSDIST((LN(A13)-$H$3)/$H$4)</f>
        <v>0.99999999999980693</v>
      </c>
      <c r="H13" s="21">
        <f t="shared" ref="H13:H76" si="3">POWER(B13-G13,2)</f>
        <v>3.7275169211841741E-26</v>
      </c>
      <c r="J13" s="20">
        <f t="shared" ref="J13:J76" si="4">1/(1+(A13/$K$8)^($K$9))</f>
        <v>0.99999500137983188</v>
      </c>
      <c r="K13" s="21">
        <f t="shared" ref="K13:K76" si="5">POWER(B13-J13,2)</f>
        <v>2.4986203585109649E-11</v>
      </c>
      <c r="S13" s="34"/>
      <c r="T13" s="34"/>
    </row>
    <row r="14" spans="1:16384" x14ac:dyDescent="0.25">
      <c r="A14" s="33">
        <v>0.20183486238532111</v>
      </c>
      <c r="B14" s="35">
        <v>1</v>
      </c>
      <c r="C14" s="32"/>
      <c r="D14" s="20">
        <f t="shared" si="0"/>
        <v>0.99989929077484796</v>
      </c>
      <c r="E14" s="21">
        <f t="shared" si="1"/>
        <v>1.0142348030724343E-8</v>
      </c>
      <c r="G14" s="20">
        <f t="shared" si="2"/>
        <v>0.9999999999326139</v>
      </c>
      <c r="H14" s="21">
        <f t="shared" si="3"/>
        <v>4.5408860288186952E-21</v>
      </c>
      <c r="J14" s="20">
        <f t="shared" si="4"/>
        <v>0.9999794859715585</v>
      </c>
      <c r="K14" s="21">
        <f t="shared" si="5"/>
        <v>4.2082536289860573E-10</v>
      </c>
      <c r="O14" s="36"/>
    </row>
    <row r="15" spans="1:16384" x14ac:dyDescent="0.25">
      <c r="A15" s="33">
        <v>0.25229357798165142</v>
      </c>
      <c r="B15" s="35">
        <v>1</v>
      </c>
      <c r="C15" s="32"/>
      <c r="D15" s="20">
        <f t="shared" si="0"/>
        <v>0.99985383218885204</v>
      </c>
      <c r="E15" s="21">
        <f t="shared" si="1"/>
        <v>2.1365029015784812E-8</v>
      </c>
      <c r="G15" s="20">
        <f t="shared" si="2"/>
        <v>0.99999999961669739</v>
      </c>
      <c r="H15" s="21">
        <f t="shared" si="3"/>
        <v>1.4692089226842866E-19</v>
      </c>
      <c r="J15" s="20">
        <f t="shared" si="4"/>
        <v>0.9999676812491719</v>
      </c>
      <c r="K15" s="21">
        <f t="shared" si="5"/>
        <v>1.0445016550886557E-9</v>
      </c>
      <c r="O15" s="36"/>
    </row>
    <row r="16" spans="1:16384" x14ac:dyDescent="0.25">
      <c r="A16" s="33">
        <v>0.35321100917431192</v>
      </c>
      <c r="B16" s="35">
        <v>0.99825783972125437</v>
      </c>
      <c r="C16" s="32"/>
      <c r="D16" s="20">
        <f t="shared" si="0"/>
        <v>0.99974367543733289</v>
      </c>
      <c r="E16" s="21">
        <f t="shared" si="1"/>
        <v>2.2077077751745705E-6</v>
      </c>
      <c r="G16" s="20">
        <f t="shared" si="2"/>
        <v>0.99999999539236606</v>
      </c>
      <c r="H16" s="21">
        <f t="shared" si="3"/>
        <v>3.0351063823866202E-6</v>
      </c>
      <c r="J16" s="20">
        <f t="shared" si="4"/>
        <v>0.99993586307343973</v>
      </c>
      <c r="K16" s="21">
        <f t="shared" si="5"/>
        <v>2.8157623704794091E-6</v>
      </c>
      <c r="O16" s="36"/>
    </row>
    <row r="17" spans="1:24" x14ac:dyDescent="0.25">
      <c r="A17" s="33">
        <v>0.35321100917431192</v>
      </c>
      <c r="B17" s="35">
        <v>1</v>
      </c>
      <c r="C17" s="32"/>
      <c r="D17" s="20">
        <f t="shared" si="0"/>
        <v>0.99974367543733289</v>
      </c>
      <c r="E17" s="21">
        <f t="shared" si="1"/>
        <v>6.5702281426484982E-8</v>
      </c>
      <c r="G17" s="20">
        <f t="shared" si="2"/>
        <v>0.99999999539236606</v>
      </c>
      <c r="H17" s="21">
        <f t="shared" si="3"/>
        <v>2.1230290534772369E-17</v>
      </c>
      <c r="J17" s="20">
        <f t="shared" si="4"/>
        <v>0.99993586307343973</v>
      </c>
      <c r="K17" s="21">
        <f t="shared" si="5"/>
        <v>4.1135453485968737E-9</v>
      </c>
    </row>
    <row r="18" spans="1:24" x14ac:dyDescent="0.25">
      <c r="A18" s="33">
        <v>0.45412844036697253</v>
      </c>
      <c r="B18" s="35">
        <v>1</v>
      </c>
      <c r="C18" s="32"/>
      <c r="D18" s="20">
        <f t="shared" si="0"/>
        <v>0.99961007675064395</v>
      </c>
      <c r="E18" s="21">
        <f t="shared" si="1"/>
        <v>1.5204014038838039E-7</v>
      </c>
      <c r="G18" s="20">
        <f t="shared" si="2"/>
        <v>0.99999997343339653</v>
      </c>
      <c r="H18" s="21">
        <f t="shared" si="3"/>
        <v>7.0578442007388895E-16</v>
      </c>
      <c r="J18" s="20">
        <f t="shared" si="4"/>
        <v>0.99989299101720985</v>
      </c>
      <c r="K18" s="21">
        <f t="shared" si="5"/>
        <v>1.1450922397781888E-8</v>
      </c>
      <c r="M18" s="37"/>
      <c r="N18" s="37"/>
      <c r="O18" s="37"/>
      <c r="P18" s="37"/>
      <c r="Q18" s="37"/>
      <c r="R18" s="37"/>
      <c r="S18" s="37"/>
      <c r="T18" s="37"/>
      <c r="U18" s="37"/>
      <c r="V18" s="37"/>
      <c r="W18" s="37"/>
      <c r="X18" s="37"/>
    </row>
    <row r="19" spans="1:24" x14ac:dyDescent="0.25">
      <c r="A19" s="33">
        <v>0.60550458715596334</v>
      </c>
      <c r="B19" s="35">
        <v>1</v>
      </c>
      <c r="C19" s="32"/>
      <c r="D19" s="20">
        <f t="shared" si="0"/>
        <v>0.99936974898465769</v>
      </c>
      <c r="E19" s="21">
        <f t="shared" si="1"/>
        <v>3.9721634234001154E-7</v>
      </c>
      <c r="G19" s="20">
        <f t="shared" si="2"/>
        <v>0.99999982322913605</v>
      </c>
      <c r="H19" s="21">
        <f t="shared" si="3"/>
        <v>3.1247938340437699E-14</v>
      </c>
      <c r="J19" s="20">
        <f t="shared" si="4"/>
        <v>0.99980774070899181</v>
      </c>
      <c r="K19" s="21">
        <f t="shared" si="5"/>
        <v>3.696363497897187E-8</v>
      </c>
      <c r="M19" s="37"/>
      <c r="N19" s="37"/>
      <c r="O19" s="37"/>
      <c r="P19" s="37"/>
      <c r="Q19" s="37"/>
      <c r="R19" s="37"/>
      <c r="S19" s="37"/>
      <c r="T19" s="37"/>
      <c r="U19" s="37"/>
      <c r="V19" s="37"/>
      <c r="W19" s="37"/>
      <c r="X19" s="37"/>
    </row>
    <row r="20" spans="1:24" x14ac:dyDescent="0.25">
      <c r="A20" s="33">
        <v>0.75688073394495414</v>
      </c>
      <c r="B20" s="35">
        <v>1</v>
      </c>
      <c r="C20" s="32"/>
      <c r="D20" s="20">
        <f t="shared" si="0"/>
        <v>0.99908537277642928</v>
      </c>
      <c r="E20" s="21">
        <f t="shared" si="1"/>
        <v>8.3654295809668143E-7</v>
      </c>
      <c r="G20" s="20">
        <f t="shared" si="2"/>
        <v>0.99999929084553874</v>
      </c>
      <c r="H20" s="21">
        <f t="shared" si="3"/>
        <v>5.029000499316811E-13</v>
      </c>
      <c r="J20" s="20">
        <f t="shared" si="4"/>
        <v>0.99969713573825647</v>
      </c>
      <c r="K20" s="21">
        <f t="shared" si="5"/>
        <v>9.1726761041453175E-8</v>
      </c>
      <c r="M20" s="37"/>
      <c r="N20" s="37"/>
      <c r="O20" s="37"/>
      <c r="P20" s="37"/>
      <c r="Q20" s="37"/>
      <c r="R20" s="37"/>
      <c r="S20" s="37"/>
      <c r="T20" s="37"/>
      <c r="U20" s="37"/>
      <c r="V20" s="37"/>
      <c r="W20" s="37"/>
      <c r="X20" s="37"/>
    </row>
    <row r="21" spans="1:24" x14ac:dyDescent="0.25">
      <c r="A21" s="33">
        <v>0.85779816513761475</v>
      </c>
      <c r="B21" s="35">
        <v>1</v>
      </c>
      <c r="C21" s="32"/>
      <c r="D21" s="20">
        <f t="shared" si="0"/>
        <v>0.99887293572086855</v>
      </c>
      <c r="E21" s="21">
        <f t="shared" si="1"/>
        <v>1.2702738892940977E-6</v>
      </c>
      <c r="G21" s="20">
        <f t="shared" si="2"/>
        <v>0.99999850111034894</v>
      </c>
      <c r="H21" s="21">
        <f t="shared" si="3"/>
        <v>2.2466701860658791E-12</v>
      </c>
      <c r="J21" s="20">
        <f t="shared" si="4"/>
        <v>0.99960921480899412</v>
      </c>
      <c r="K21" s="21">
        <f t="shared" si="5"/>
        <v>1.5271306550950397E-7</v>
      </c>
      <c r="M21" s="37"/>
      <c r="N21" s="37"/>
      <c r="O21" s="37"/>
      <c r="P21" s="37"/>
      <c r="Q21" s="37"/>
      <c r="R21" s="37"/>
      <c r="S21" s="37"/>
      <c r="T21" s="37"/>
      <c r="U21" s="37"/>
      <c r="V21" s="37"/>
      <c r="W21" s="37"/>
      <c r="X21" s="37"/>
    </row>
    <row r="22" spans="1:24" x14ac:dyDescent="0.25">
      <c r="A22" s="33">
        <v>0.95871559633027525</v>
      </c>
      <c r="B22" s="35">
        <v>1</v>
      </c>
      <c r="C22" s="32"/>
      <c r="D22" s="20">
        <f t="shared" si="0"/>
        <v>0.9986431122039493</v>
      </c>
      <c r="E22" s="21">
        <f t="shared" si="1"/>
        <v>1.8411444910713225E-6</v>
      </c>
      <c r="G22" s="20">
        <f t="shared" si="2"/>
        <v>0.9999971387783646</v>
      </c>
      <c r="H22" s="21">
        <f t="shared" si="3"/>
        <v>8.186589246866005E-12</v>
      </c>
      <c r="J22" s="20">
        <f t="shared" si="4"/>
        <v>0.9995098905326345</v>
      </c>
      <c r="K22" s="21">
        <f t="shared" si="5"/>
        <v>2.4020729000129016E-7</v>
      </c>
      <c r="M22" s="37"/>
      <c r="N22" s="37"/>
      <c r="O22" s="37"/>
      <c r="P22" s="37"/>
      <c r="Q22" s="37"/>
      <c r="R22" s="37"/>
      <c r="S22" s="37"/>
      <c r="T22" s="37"/>
      <c r="U22" s="37"/>
      <c r="V22" s="37"/>
      <c r="W22" s="37"/>
      <c r="X22" s="37"/>
    </row>
    <row r="23" spans="1:24" x14ac:dyDescent="0.25">
      <c r="A23" s="33">
        <v>1.0596330275229358</v>
      </c>
      <c r="B23" s="35">
        <v>1</v>
      </c>
      <c r="C23" s="32"/>
      <c r="D23" s="20">
        <f t="shared" si="0"/>
        <v>0.99839654492878549</v>
      </c>
      <c r="E23" s="21">
        <f t="shared" si="1"/>
        <v>2.5710681654035297E-6</v>
      </c>
      <c r="G23" s="20">
        <f t="shared" si="2"/>
        <v>0.99999495641103531</v>
      </c>
      <c r="H23" s="21">
        <f t="shared" si="3"/>
        <v>2.5437789644770005E-11</v>
      </c>
      <c r="J23" s="20">
        <f t="shared" si="4"/>
        <v>0.99939912249898644</v>
      </c>
      <c r="K23" s="21">
        <f t="shared" si="5"/>
        <v>3.6105377122430517E-7</v>
      </c>
      <c r="M23" s="37"/>
      <c r="N23" s="37"/>
      <c r="O23" s="37"/>
      <c r="P23" s="37"/>
      <c r="Q23" s="37"/>
      <c r="R23" s="37"/>
      <c r="S23" s="37"/>
      <c r="T23" s="37"/>
      <c r="U23" s="37"/>
      <c r="V23" s="37"/>
      <c r="W23" s="37"/>
      <c r="X23" s="37"/>
    </row>
    <row r="24" spans="1:24" x14ac:dyDescent="0.25">
      <c r="A24" s="33">
        <v>1.1605504587155964</v>
      </c>
      <c r="B24" s="35">
        <v>1</v>
      </c>
      <c r="C24" s="32"/>
      <c r="D24" s="20">
        <f t="shared" si="0"/>
        <v>0.99813379386379797</v>
      </c>
      <c r="E24" s="21">
        <f t="shared" si="1"/>
        <v>3.4827253427981133E-6</v>
      </c>
      <c r="G24" s="20">
        <f t="shared" si="2"/>
        <v>0.99999165915362054</v>
      </c>
      <c r="H24" s="21">
        <f t="shared" si="3"/>
        <v>6.9569718325785786E-11</v>
      </c>
      <c r="J24" s="20">
        <f t="shared" si="4"/>
        <v>0.99927687570013601</v>
      </c>
      <c r="K24" s="21">
        <f t="shared" si="5"/>
        <v>5.2290875305378055E-7</v>
      </c>
    </row>
    <row r="25" spans="1:24" x14ac:dyDescent="0.25">
      <c r="A25" s="33">
        <v>1.3119266055045873</v>
      </c>
      <c r="B25" s="35">
        <v>1</v>
      </c>
      <c r="C25" s="32"/>
      <c r="D25" s="20">
        <f t="shared" si="0"/>
        <v>0.99771039009007589</v>
      </c>
      <c r="E25" s="21">
        <f t="shared" si="1"/>
        <v>5.2423135396226741E-6</v>
      </c>
      <c r="G25" s="20">
        <f t="shared" si="2"/>
        <v>0.99998386882559542</v>
      </c>
      <c r="H25" s="21">
        <f t="shared" si="3"/>
        <v>2.6021478767086967E-10</v>
      </c>
      <c r="J25" s="20">
        <f t="shared" si="4"/>
        <v>0.99907191735839707</v>
      </c>
      <c r="K25" s="21">
        <f t="shared" si="5"/>
        <v>8.6133738964468039E-7</v>
      </c>
    </row>
    <row r="26" spans="1:24" x14ac:dyDescent="0.25">
      <c r="A26" s="33">
        <v>1.4128440366972477</v>
      </c>
      <c r="B26" s="35">
        <v>1</v>
      </c>
      <c r="C26" s="32"/>
      <c r="D26" s="20">
        <f t="shared" si="0"/>
        <v>0.99740923119349567</v>
      </c>
      <c r="E26" s="21">
        <f t="shared" si="1"/>
        <v>6.7120830087558641E-6</v>
      </c>
      <c r="G26" s="20">
        <f t="shared" si="2"/>
        <v>0.99997621053800634</v>
      </c>
      <c r="H26" s="21">
        <f t="shared" si="3"/>
        <v>5.6593850194788073E-10</v>
      </c>
      <c r="J26" s="20">
        <f t="shared" si="4"/>
        <v>0.99892084907674639</v>
      </c>
      <c r="K26" s="21">
        <f t="shared" si="5"/>
        <v>1.1645667151591263E-6</v>
      </c>
    </row>
    <row r="27" spans="1:24" x14ac:dyDescent="0.25">
      <c r="A27" s="33">
        <v>1.5137614678899083</v>
      </c>
      <c r="B27" s="35">
        <v>1</v>
      </c>
      <c r="C27" s="32"/>
      <c r="D27" s="20">
        <f t="shared" si="0"/>
        <v>0.99709340941866187</v>
      </c>
      <c r="E27" s="21">
        <f t="shared" si="1"/>
        <v>8.4482688075235334E-6</v>
      </c>
      <c r="G27" s="20">
        <f t="shared" si="2"/>
        <v>0.9999660795228269</v>
      </c>
      <c r="H27" s="21">
        <f t="shared" si="3"/>
        <v>1.1505987716507593E-9</v>
      </c>
      <c r="J27" s="20">
        <f t="shared" si="4"/>
        <v>0.99875821188459835</v>
      </c>
      <c r="K27" s="21">
        <f t="shared" si="5"/>
        <v>1.5420377235527919E-6</v>
      </c>
    </row>
    <row r="28" spans="1:24" x14ac:dyDescent="0.25">
      <c r="A28" s="33">
        <v>1.6146788990825689</v>
      </c>
      <c r="B28" s="35">
        <v>1</v>
      </c>
      <c r="C28" s="32"/>
      <c r="D28" s="20">
        <f t="shared" si="0"/>
        <v>0.99676327158878397</v>
      </c>
      <c r="E28" s="21">
        <f t="shared" si="1"/>
        <v>1.0476410807973032E-5</v>
      </c>
      <c r="G28" s="20">
        <f t="shared" si="2"/>
        <v>0.99995301268932979</v>
      </c>
      <c r="H28" s="21">
        <f t="shared" si="3"/>
        <v>2.2078073640188412E-9</v>
      </c>
      <c r="J28" s="20">
        <f t="shared" si="4"/>
        <v>0.99858398738038712</v>
      </c>
      <c r="K28" s="21">
        <f t="shared" si="5"/>
        <v>2.0050917389029396E-6</v>
      </c>
    </row>
    <row r="29" spans="1:24" x14ac:dyDescent="0.25">
      <c r="A29" s="33">
        <v>1.6651376146788992</v>
      </c>
      <c r="B29" s="35">
        <v>1</v>
      </c>
      <c r="C29" s="32"/>
      <c r="D29" s="20">
        <f t="shared" si="0"/>
        <v>0.99659293472768606</v>
      </c>
      <c r="E29" s="21">
        <f t="shared" si="1"/>
        <v>1.1608093769807636E-5</v>
      </c>
      <c r="G29" s="20">
        <f t="shared" si="2"/>
        <v>0.9999452267483997</v>
      </c>
      <c r="H29" s="21">
        <f t="shared" si="3"/>
        <v>3.0001090908702165E-9</v>
      </c>
      <c r="J29" s="20">
        <f t="shared" si="4"/>
        <v>0.9984925248789488</v>
      </c>
      <c r="K29" s="21">
        <f t="shared" si="5"/>
        <v>2.2724812405883452E-6</v>
      </c>
    </row>
    <row r="30" spans="1:24" x14ac:dyDescent="0.25">
      <c r="A30" s="33">
        <v>1.7660550458715598</v>
      </c>
      <c r="B30" s="35">
        <v>1</v>
      </c>
      <c r="C30" s="32"/>
      <c r="D30" s="20">
        <f t="shared" si="0"/>
        <v>0.99624191266915274</v>
      </c>
      <c r="E30" s="21">
        <f t="shared" si="1"/>
        <v>1.412322038627468E-5</v>
      </c>
      <c r="G30" s="20">
        <f t="shared" si="2"/>
        <v>0.9999268352157783</v>
      </c>
      <c r="H30" s="21">
        <f t="shared" si="3"/>
        <v>5.3530856502082179E-9</v>
      </c>
      <c r="J30" s="20">
        <f t="shared" si="4"/>
        <v>0.99830089073753203</v>
      </c>
      <c r="K30" s="21">
        <f t="shared" si="5"/>
        <v>2.8869722858044431E-6</v>
      </c>
    </row>
    <row r="31" spans="1:24" x14ac:dyDescent="0.25">
      <c r="A31" s="33">
        <v>1.8669724770642202</v>
      </c>
      <c r="B31" s="35">
        <v>1</v>
      </c>
      <c r="C31" s="32"/>
      <c r="D31" s="20">
        <f t="shared" si="0"/>
        <v>0.9958773269979857</v>
      </c>
      <c r="E31" s="21">
        <f t="shared" si="1"/>
        <v>1.699643268153759E-5</v>
      </c>
      <c r="G31" s="20">
        <f t="shared" si="2"/>
        <v>0.99990425245967463</v>
      </c>
      <c r="H31" s="21">
        <f t="shared" si="3"/>
        <v>9.1675914783592944E-9</v>
      </c>
      <c r="J31" s="20">
        <f t="shared" si="4"/>
        <v>0.99809763459937417</v>
      </c>
      <c r="K31" s="21">
        <f t="shared" si="5"/>
        <v>3.6189941174982643E-6</v>
      </c>
    </row>
    <row r="32" spans="1:24" x14ac:dyDescent="0.25">
      <c r="A32" s="33">
        <v>1.9678899082568808</v>
      </c>
      <c r="B32" s="35">
        <v>1</v>
      </c>
      <c r="C32" s="32"/>
      <c r="D32" s="20">
        <f t="shared" si="0"/>
        <v>0.99549944184573613</v>
      </c>
      <c r="E32" s="21">
        <f t="shared" si="1"/>
        <v>2.025502369991099E-5</v>
      </c>
      <c r="G32" s="20">
        <f t="shared" si="2"/>
        <v>0.99987694921645176</v>
      </c>
      <c r="H32" s="21">
        <f t="shared" si="3"/>
        <v>1.5141495331835744E-8</v>
      </c>
      <c r="J32" s="20">
        <f t="shared" si="4"/>
        <v>0.99788274661175114</v>
      </c>
      <c r="K32" s="21">
        <f t="shared" si="5"/>
        <v>4.482761910051291E-6</v>
      </c>
    </row>
    <row r="33" spans="1:11" x14ac:dyDescent="0.25">
      <c r="A33" s="33">
        <v>2.0688073394495414</v>
      </c>
      <c r="B33" s="35">
        <v>1</v>
      </c>
      <c r="C33" s="32"/>
      <c r="D33" s="20">
        <f t="shared" si="0"/>
        <v>0.99510850419022545</v>
      </c>
      <c r="E33" s="21">
        <f t="shared" si="1"/>
        <v>2.3926731257041967E-5</v>
      </c>
      <c r="G33" s="20">
        <f t="shared" si="2"/>
        <v>0.9998443870562258</v>
      </c>
      <c r="H33" s="21">
        <f t="shared" si="3"/>
        <v>2.4215388270071426E-8</v>
      </c>
      <c r="J33" s="20">
        <f t="shared" si="4"/>
        <v>0.9976562189929844</v>
      </c>
      <c r="K33" s="21">
        <f t="shared" si="5"/>
        <v>5.4933094088470582E-6</v>
      </c>
    </row>
    <row r="34" spans="1:11" x14ac:dyDescent="0.25">
      <c r="A34" s="33">
        <v>2.2201834862385321</v>
      </c>
      <c r="B34" s="35">
        <v>0.99825783972125437</v>
      </c>
      <c r="C34" s="32"/>
      <c r="D34" s="20">
        <f t="shared" si="0"/>
        <v>0.99449812766897261</v>
      </c>
      <c r="E34" s="21">
        <f t="shared" si="1"/>
        <v>1.4135434716072729E-5</v>
      </c>
      <c r="G34" s="20">
        <f t="shared" si="2"/>
        <v>0.99978449316839269</v>
      </c>
      <c r="H34" s="21">
        <f t="shared" si="3"/>
        <v>2.3306707476593011E-6</v>
      </c>
      <c r="J34" s="20">
        <f t="shared" si="4"/>
        <v>0.99729459100880757</v>
      </c>
      <c r="K34" s="21">
        <f t="shared" si="5"/>
        <v>9.2784808203041004E-7</v>
      </c>
    </row>
    <row r="35" spans="1:11" x14ac:dyDescent="0.25">
      <c r="A35" s="33">
        <v>2.2257900101936801</v>
      </c>
      <c r="B35" s="35">
        <v>0.98664343786295006</v>
      </c>
      <c r="C35" s="32"/>
      <c r="D35" s="20">
        <f t="shared" si="0"/>
        <v>0.99447497676607477</v>
      </c>
      <c r="E35" s="21">
        <f t="shared" si="1"/>
        <v>6.1333001591155827E-5</v>
      </c>
      <c r="G35" s="20">
        <f t="shared" si="2"/>
        <v>0.99978200012315799</v>
      </c>
      <c r="H35" s="21">
        <f t="shared" si="3"/>
        <v>1.7262181826536015E-4</v>
      </c>
      <c r="J35" s="20">
        <f t="shared" si="4"/>
        <v>0.99728069400480202</v>
      </c>
      <c r="K35" s="21">
        <f t="shared" si="5"/>
        <v>1.1315121822736721E-4</v>
      </c>
    </row>
    <row r="36" spans="1:11" x14ac:dyDescent="0.25">
      <c r="A36" s="33">
        <v>2.2706422018348627</v>
      </c>
      <c r="B36" s="35">
        <v>0.99303135888501737</v>
      </c>
      <c r="C36" s="32"/>
      <c r="D36" s="20">
        <f t="shared" si="0"/>
        <v>0.99428838522693475</v>
      </c>
      <c r="E36" s="21">
        <f t="shared" si="1"/>
        <v>1.5801152242741842E-6</v>
      </c>
      <c r="G36" s="20">
        <f t="shared" si="2"/>
        <v>0.99976130886546255</v>
      </c>
      <c r="H36" s="21">
        <f t="shared" si="3"/>
        <v>4.5292226739294108E-5</v>
      </c>
      <c r="J36" s="20">
        <f t="shared" si="4"/>
        <v>0.99716822338529809</v>
      </c>
      <c r="K36" s="21">
        <f t="shared" si="5"/>
        <v>1.711364789368288E-5</v>
      </c>
    </row>
    <row r="37" spans="1:11" x14ac:dyDescent="0.25">
      <c r="A37" s="33">
        <v>2.3715596330275233</v>
      </c>
      <c r="B37" s="35">
        <v>0.98799845141308551</v>
      </c>
      <c r="C37" s="32"/>
      <c r="D37" s="20">
        <f t="shared" si="0"/>
        <v>0.99385962863089561</v>
      </c>
      <c r="E37" s="21">
        <f t="shared" si="1"/>
        <v>3.4353398378576128E-5</v>
      </c>
      <c r="G37" s="20">
        <f t="shared" si="2"/>
        <v>0.9997097026357924</v>
      </c>
      <c r="H37" s="21">
        <f t="shared" si="3"/>
        <v>1.3715340520135356E-4</v>
      </c>
      <c r="J37" s="20">
        <f t="shared" si="4"/>
        <v>0.99690674918617517</v>
      </c>
      <c r="K37" s="21">
        <f t="shared" si="5"/>
        <v>7.935776921403415E-5</v>
      </c>
    </row>
    <row r="38" spans="1:11" x14ac:dyDescent="0.25">
      <c r="A38" s="33">
        <v>2.522935779816514</v>
      </c>
      <c r="B38" s="35">
        <v>0.98761130468447544</v>
      </c>
      <c r="C38" s="32"/>
      <c r="D38" s="20">
        <f t="shared" si="0"/>
        <v>0.99319367636559552</v>
      </c>
      <c r="E38" s="21">
        <f t="shared" si="1"/>
        <v>3.1162873586171423E-5</v>
      </c>
      <c r="G38" s="20">
        <f t="shared" si="2"/>
        <v>0.9996181885378953</v>
      </c>
      <c r="H38" s="21">
        <f t="shared" si="3"/>
        <v>1.441652598695145E-4</v>
      </c>
      <c r="J38" s="20">
        <f t="shared" si="4"/>
        <v>0.99649269024618514</v>
      </c>
      <c r="K38" s="21">
        <f t="shared" si="5"/>
        <v>7.8879009495745486E-5</v>
      </c>
    </row>
    <row r="39" spans="1:11" x14ac:dyDescent="0.25">
      <c r="A39" s="33">
        <v>2.6743119266055047</v>
      </c>
      <c r="B39" s="35">
        <v>0.98761130468447544</v>
      </c>
      <c r="C39" s="32"/>
      <c r="D39" s="20">
        <f t="shared" si="0"/>
        <v>0.9925008906848749</v>
      </c>
      <c r="E39" s="21">
        <f t="shared" si="1"/>
        <v>2.3908051255302383E-5</v>
      </c>
      <c r="G39" s="20">
        <f t="shared" si="2"/>
        <v>0.99950815665554249</v>
      </c>
      <c r="H39" s="21">
        <f t="shared" si="3"/>
        <v>1.4153508682148187E-4</v>
      </c>
      <c r="J39" s="20">
        <f t="shared" si="4"/>
        <v>0.9960524190682003</v>
      </c>
      <c r="K39" s="21">
        <f t="shared" si="5"/>
        <v>7.125241203912667E-5</v>
      </c>
    </row>
    <row r="40" spans="1:11" x14ac:dyDescent="0.25">
      <c r="A40" s="33">
        <v>2.8200815494393474</v>
      </c>
      <c r="B40" s="35">
        <v>0.98644986449864502</v>
      </c>
      <c r="C40" s="32"/>
      <c r="D40" s="20">
        <f t="shared" si="0"/>
        <v>0.99180894168509304</v>
      </c>
      <c r="E40" s="21">
        <f t="shared" si="1"/>
        <v>2.8719708290307557E-5</v>
      </c>
      <c r="G40" s="20">
        <f t="shared" si="2"/>
        <v>0.99938306855638692</v>
      </c>
      <c r="H40" s="21">
        <f t="shared" si="3"/>
        <v>1.6726776719919151E-4</v>
      </c>
      <c r="J40" s="20">
        <f t="shared" si="4"/>
        <v>0.99560369193233478</v>
      </c>
      <c r="K40" s="21">
        <f t="shared" si="5"/>
        <v>8.3792556685771143E-5</v>
      </c>
    </row>
    <row r="41" spans="1:11" x14ac:dyDescent="0.25">
      <c r="A41" s="33">
        <v>3.0275229357798166</v>
      </c>
      <c r="B41" s="35">
        <v>0.98780487804878048</v>
      </c>
      <c r="C41" s="32"/>
      <c r="D41" s="20">
        <f t="shared" si="0"/>
        <v>0.99078321123835633</v>
      </c>
      <c r="E41" s="21">
        <f t="shared" si="1"/>
        <v>8.8704685881290836E-6</v>
      </c>
      <c r="G41" s="20">
        <f t="shared" si="2"/>
        <v>0.99916971500123819</v>
      </c>
      <c r="H41" s="21">
        <f t="shared" si="3"/>
        <v>1.2915951895594831E-4</v>
      </c>
      <c r="J41" s="20">
        <f t="shared" si="4"/>
        <v>0.99492326752870097</v>
      </c>
      <c r="K41" s="21">
        <f t="shared" si="5"/>
        <v>5.0671468787842776E-5</v>
      </c>
    </row>
    <row r="42" spans="1:11" x14ac:dyDescent="0.25">
      <c r="A42" s="33">
        <v>3.2293577981651378</v>
      </c>
      <c r="B42" s="35">
        <v>0.98780487804878048</v>
      </c>
      <c r="C42" s="32"/>
      <c r="D42" s="20">
        <f t="shared" si="0"/>
        <v>0.98974004327368492</v>
      </c>
      <c r="E42" s="21">
        <f t="shared" si="1"/>
        <v>3.7448644476794706E-6</v>
      </c>
      <c r="G42" s="20">
        <f t="shared" si="2"/>
        <v>0.99891877357456405</v>
      </c>
      <c r="H42" s="21">
        <f t="shared" si="3"/>
        <v>1.2351867375803201E-4</v>
      </c>
      <c r="J42" s="20">
        <f t="shared" si="4"/>
        <v>0.99421411224689571</v>
      </c>
      <c r="K42" s="21">
        <f t="shared" si="5"/>
        <v>4.1078283006289805E-5</v>
      </c>
    </row>
    <row r="43" spans="1:11" x14ac:dyDescent="0.25">
      <c r="A43" s="33">
        <v>3.431192660550459</v>
      </c>
      <c r="B43" s="35">
        <v>0.98780487804878048</v>
      </c>
      <c r="C43" s="32"/>
      <c r="D43" s="20">
        <f t="shared" si="0"/>
        <v>0.98865344837566582</v>
      </c>
      <c r="E43" s="21">
        <f t="shared" si="1"/>
        <v>7.2007159967030142E-7</v>
      </c>
      <c r="G43" s="20">
        <f t="shared" si="2"/>
        <v>0.99862150968962538</v>
      </c>
      <c r="H43" s="21">
        <f t="shared" si="3"/>
        <v>1.1699952005372699E-4</v>
      </c>
      <c r="J43" s="20">
        <f t="shared" si="4"/>
        <v>0.99345856973347302</v>
      </c>
      <c r="K43" s="21">
        <f t="shared" si="5"/>
        <v>3.1964229665561587E-5</v>
      </c>
    </row>
    <row r="44" spans="1:11" x14ac:dyDescent="0.25">
      <c r="A44" s="33">
        <v>3.5321100917431196</v>
      </c>
      <c r="B44" s="35">
        <v>0.98780487804878048</v>
      </c>
      <c r="C44" s="32"/>
      <c r="D44" s="20">
        <f t="shared" si="0"/>
        <v>0.98809418984618913</v>
      </c>
      <c r="E44" s="21">
        <f t="shared" si="1"/>
        <v>8.3701316119825725E-8</v>
      </c>
      <c r="G44" s="20">
        <f t="shared" si="2"/>
        <v>0.99845448065604714</v>
      </c>
      <c r="H44" s="21">
        <f t="shared" si="3"/>
        <v>1.1341403569270088E-4</v>
      </c>
      <c r="J44" s="20">
        <f t="shared" si="4"/>
        <v>0.99306343604131209</v>
      </c>
      <c r="K44" s="21">
        <f t="shared" si="5"/>
        <v>2.7652432160818072E-5</v>
      </c>
    </row>
    <row r="45" spans="1:11" x14ac:dyDescent="0.25">
      <c r="A45" s="33">
        <v>3.7339449541284404</v>
      </c>
      <c r="B45" s="35">
        <v>0.98780487804878048</v>
      </c>
      <c r="C45" s="32"/>
      <c r="D45" s="20">
        <f t="shared" si="0"/>
        <v>0.98694436211994419</v>
      </c>
      <c r="E45" s="21">
        <f t="shared" si="1"/>
        <v>7.4048766378098606E-7</v>
      </c>
      <c r="G45" s="20">
        <f t="shared" si="2"/>
        <v>0.99808173493353569</v>
      </c>
      <c r="H45" s="21">
        <f t="shared" si="3"/>
        <v>1.0561378742974065E-4</v>
      </c>
      <c r="J45" s="20">
        <f t="shared" si="4"/>
        <v>0.99223851987660461</v>
      </c>
      <c r="K45" s="21">
        <f t="shared" si="5"/>
        <v>1.9657179857431698E-5</v>
      </c>
    </row>
    <row r="46" spans="1:11" x14ac:dyDescent="0.25">
      <c r="A46" s="33">
        <v>3.834862385321101</v>
      </c>
      <c r="B46" s="35">
        <v>0.98780487804878048</v>
      </c>
      <c r="C46" s="32"/>
      <c r="D46" s="20">
        <f t="shared" si="0"/>
        <v>0.98635402631747171</v>
      </c>
      <c r="E46" s="21">
        <f t="shared" si="1"/>
        <v>2.1049707462416455E-6</v>
      </c>
      <c r="G46" s="20">
        <f t="shared" si="2"/>
        <v>0.99787531632037541</v>
      </c>
      <c r="H46" s="21">
        <f t="shared" si="3"/>
        <v>1.0141372698200384E-4</v>
      </c>
      <c r="J46" s="20">
        <f t="shared" si="4"/>
        <v>0.99180877133791123</v>
      </c>
      <c r="K46" s="21">
        <f t="shared" si="5"/>
        <v>1.6031161470746299E-5</v>
      </c>
    </row>
    <row r="47" spans="1:11" x14ac:dyDescent="0.25">
      <c r="A47" s="33">
        <v>3.9077471967380228</v>
      </c>
      <c r="B47" s="35">
        <v>0.97928765001935736</v>
      </c>
      <c r="C47" s="32"/>
      <c r="D47" s="20">
        <f t="shared" si="0"/>
        <v>0.98592136554608323</v>
      </c>
      <c r="E47" s="21">
        <f t="shared" si="1"/>
        <v>4.4006181689523885E-5</v>
      </c>
      <c r="G47" s="20">
        <f t="shared" si="2"/>
        <v>0.99771767116516963</v>
      </c>
      <c r="H47" s="21">
        <f t="shared" si="3"/>
        <v>3.3966567943508741E-4</v>
      </c>
      <c r="J47" s="20">
        <f t="shared" si="4"/>
        <v>0.99149124274112266</v>
      </c>
      <c r="K47" s="21">
        <f t="shared" si="5"/>
        <v>1.4892767531872299E-4</v>
      </c>
    </row>
    <row r="48" spans="1:11" x14ac:dyDescent="0.25">
      <c r="A48" s="33">
        <v>3.9077471967380228</v>
      </c>
      <c r="B48" s="35">
        <v>0.98470770421989939</v>
      </c>
      <c r="C48" s="32"/>
      <c r="D48" s="20">
        <f t="shared" si="0"/>
        <v>0.98592136554608323</v>
      </c>
      <c r="E48" s="21">
        <f t="shared" si="1"/>
        <v>1.4729738146743045E-6</v>
      </c>
      <c r="G48" s="20">
        <f t="shared" si="2"/>
        <v>0.99771767116516963</v>
      </c>
      <c r="H48" s="21">
        <f t="shared" si="3"/>
        <v>1.6925923991702413E-4</v>
      </c>
      <c r="J48" s="20">
        <f t="shared" si="4"/>
        <v>0.99149124274112266</v>
      </c>
      <c r="K48" s="21">
        <f t="shared" si="5"/>
        <v>4.6016394868919918E-5</v>
      </c>
    </row>
    <row r="49" spans="1:11" x14ac:dyDescent="0.25">
      <c r="A49" s="33">
        <v>3.9525993883792045</v>
      </c>
      <c r="B49" s="35">
        <v>0.97967479674796742</v>
      </c>
      <c r="C49" s="32"/>
      <c r="D49" s="20">
        <f t="shared" si="0"/>
        <v>0.98565250396032278</v>
      </c>
      <c r="E49" s="21">
        <f t="shared" si="1"/>
        <v>3.5732983516645224E-5</v>
      </c>
      <c r="G49" s="20">
        <f t="shared" si="2"/>
        <v>0.99761703022683856</v>
      </c>
      <c r="H49" s="21">
        <f t="shared" si="3"/>
        <v>3.2192374221032434E-4</v>
      </c>
      <c r="J49" s="20">
        <f t="shared" si="4"/>
        <v>0.99129286158891683</v>
      </c>
      <c r="K49" s="21">
        <f t="shared" si="5"/>
        <v>1.3497943064850473E-4</v>
      </c>
    </row>
    <row r="50" spans="1:11" x14ac:dyDescent="0.25">
      <c r="A50" s="33">
        <v>4.0254841997961259</v>
      </c>
      <c r="B50" s="35">
        <v>0.97619047619047616</v>
      </c>
      <c r="C50" s="32"/>
      <c r="D50" s="20">
        <f t="shared" si="0"/>
        <v>0.98521139300880789</v>
      </c>
      <c r="E50" s="21">
        <f t="shared" si="1"/>
        <v>8.1376940243260178E-5</v>
      </c>
      <c r="G50" s="20">
        <f t="shared" si="2"/>
        <v>0.99744751370277629</v>
      </c>
      <c r="H50" s="21">
        <f t="shared" si="3"/>
        <v>4.5186164379933471E-4</v>
      </c>
      <c r="J50" s="20">
        <f t="shared" si="4"/>
        <v>0.99096565681592075</v>
      </c>
      <c r="K50" s="21">
        <f t="shared" si="5"/>
        <v>2.1830596251451302E-4</v>
      </c>
    </row>
    <row r="51" spans="1:11" x14ac:dyDescent="0.25">
      <c r="A51" s="33">
        <v>4.1656472986748216</v>
      </c>
      <c r="B51" s="35">
        <v>0.9742547425474255</v>
      </c>
      <c r="C51" s="32"/>
      <c r="D51" s="20">
        <f t="shared" si="0"/>
        <v>0.98434858043220474</v>
      </c>
      <c r="E51" s="21">
        <f t="shared" si="1"/>
        <v>1.0188556324420473E-4</v>
      </c>
      <c r="G51" s="20">
        <f t="shared" si="2"/>
        <v>0.99710037677575314</v>
      </c>
      <c r="H51" s="21">
        <f t="shared" si="3"/>
        <v>5.2192300329453531E-4</v>
      </c>
      <c r="J51" s="20">
        <f t="shared" si="4"/>
        <v>0.99031961679350611</v>
      </c>
      <c r="K51" s="21">
        <f t="shared" si="5"/>
        <v>2.5808018454238397E-4</v>
      </c>
    </row>
    <row r="52" spans="1:11" x14ac:dyDescent="0.25">
      <c r="A52" s="33">
        <v>4.1768603465851175</v>
      </c>
      <c r="B52" s="35">
        <v>0.96554394115369724</v>
      </c>
      <c r="C52" s="32"/>
      <c r="D52" s="20">
        <f t="shared" si="0"/>
        <v>0.98427873630857921</v>
      </c>
      <c r="E52" s="21">
        <f t="shared" si="1"/>
        <v>3.5099254949538881E-4</v>
      </c>
      <c r="G52" s="20">
        <f t="shared" si="2"/>
        <v>0.99707138734683098</v>
      </c>
      <c r="H52" s="21">
        <f t="shared" si="3"/>
        <v>9.9397986346094346E-4</v>
      </c>
      <c r="J52" s="20">
        <f t="shared" si="4"/>
        <v>0.9902669799895798</v>
      </c>
      <c r="K52" s="21">
        <f t="shared" si="5"/>
        <v>6.1122864928055728E-4</v>
      </c>
    </row>
    <row r="53" spans="1:11" x14ac:dyDescent="0.25">
      <c r="A53" s="33">
        <v>4.1936799184505604</v>
      </c>
      <c r="B53" s="35">
        <v>0.9690282617111885</v>
      </c>
      <c r="C53" s="32"/>
      <c r="D53" s="20">
        <f t="shared" si="0"/>
        <v>0.98417374389517243</v>
      </c>
      <c r="E53" s="21">
        <f t="shared" si="1"/>
        <v>2.2938563058537455E-4</v>
      </c>
      <c r="G53" s="20">
        <f t="shared" si="2"/>
        <v>0.99702756141236337</v>
      </c>
      <c r="H53" s="21">
        <f t="shared" si="3"/>
        <v>7.839607837562114E-4</v>
      </c>
      <c r="J53" s="20">
        <f t="shared" si="4"/>
        <v>0.99018776018348309</v>
      </c>
      <c r="K53" s="21">
        <f t="shared" si="5"/>
        <v>4.4772437559903715E-4</v>
      </c>
    </row>
    <row r="54" spans="1:11" x14ac:dyDescent="0.25">
      <c r="A54" s="33">
        <v>4.2273190621814472</v>
      </c>
      <c r="B54" s="35">
        <v>0.96399535423925664</v>
      </c>
      <c r="C54" s="32"/>
      <c r="D54" s="20">
        <f t="shared" si="0"/>
        <v>0.98396294634812853</v>
      </c>
      <c r="E54" s="21">
        <f t="shared" si="1"/>
        <v>3.9870473462628298E-4</v>
      </c>
      <c r="G54" s="20">
        <f t="shared" si="2"/>
        <v>0.99693867485680865</v>
      </c>
      <c r="H54" s="21">
        <f t="shared" si="3"/>
        <v>1.0852623733108272E-3</v>
      </c>
      <c r="J54" s="20">
        <f t="shared" si="4"/>
        <v>0.99002836840130115</v>
      </c>
      <c r="K54" s="21">
        <f t="shared" si="5"/>
        <v>6.7771782636121003E-4</v>
      </c>
    </row>
    <row r="55" spans="1:11" x14ac:dyDescent="0.25">
      <c r="A55" s="33">
        <v>4.3114169215086653</v>
      </c>
      <c r="B55" s="35">
        <v>0.96341463414634143</v>
      </c>
      <c r="C55" s="32"/>
      <c r="D55" s="20">
        <f t="shared" si="0"/>
        <v>0.98343123306159219</v>
      </c>
      <c r="E55" s="21">
        <f t="shared" si="1"/>
        <v>4.0066423213401791E-4</v>
      </c>
      <c r="G55" s="20">
        <f t="shared" si="2"/>
        <v>0.9967092035609626</v>
      </c>
      <c r="H55" s="21">
        <f t="shared" si="3"/>
        <v>1.1085283525050272E-3</v>
      </c>
      <c r="J55" s="20">
        <f t="shared" si="4"/>
        <v>0.98962433967540442</v>
      </c>
      <c r="K55" s="21">
        <f t="shared" si="5"/>
        <v>6.8694866392019491E-4</v>
      </c>
    </row>
    <row r="56" spans="1:11" x14ac:dyDescent="0.25">
      <c r="A56" s="33">
        <v>4.4627930682976551</v>
      </c>
      <c r="B56" s="35">
        <v>0.9632210607820364</v>
      </c>
      <c r="C56" s="32"/>
      <c r="D56" s="20">
        <f t="shared" si="0"/>
        <v>0.98245731103323974</v>
      </c>
      <c r="E56" s="21">
        <f t="shared" si="1"/>
        <v>3.7003332372692078E-4</v>
      </c>
      <c r="G56" s="20">
        <f t="shared" si="2"/>
        <v>0.99626967833724134</v>
      </c>
      <c r="H56" s="21">
        <f t="shared" si="3"/>
        <v>1.0922111223102002E-3</v>
      </c>
      <c r="J56" s="20">
        <f t="shared" si="4"/>
        <v>0.98887714812435057</v>
      </c>
      <c r="K56" s="21">
        <f t="shared" si="5"/>
        <v>6.5823481771645341E-4</v>
      </c>
    </row>
    <row r="57" spans="1:11" x14ac:dyDescent="0.25">
      <c r="A57" s="33">
        <v>4.6141692150866467</v>
      </c>
      <c r="B57" s="35">
        <v>0.96341463414634143</v>
      </c>
      <c r="C57" s="32"/>
      <c r="D57" s="20">
        <f t="shared" si="0"/>
        <v>0.981462013720791</v>
      </c>
      <c r="E57" s="21">
        <f t="shared" si="1"/>
        <v>3.2570790950425967E-4</v>
      </c>
      <c r="G57" s="20">
        <f t="shared" si="2"/>
        <v>0.99579549893493435</v>
      </c>
      <c r="H57" s="21">
        <f t="shared" si="3"/>
        <v>1.0485204044571369E-3</v>
      </c>
      <c r="J57" s="20">
        <f t="shared" si="4"/>
        <v>0.98810439204220601</v>
      </c>
      <c r="K57" s="21">
        <f t="shared" si="5"/>
        <v>6.0958414495640759E-4</v>
      </c>
    </row>
    <row r="58" spans="1:11" x14ac:dyDescent="0.25">
      <c r="A58" s="33">
        <v>4.7655453618756374</v>
      </c>
      <c r="B58" s="35">
        <v>0.96341463414634143</v>
      </c>
      <c r="C58" s="32"/>
      <c r="D58" s="20">
        <f t="shared" si="0"/>
        <v>0.9804456527918779</v>
      </c>
      <c r="E58" s="21">
        <f t="shared" si="1"/>
        <v>2.9005559610461077E-4</v>
      </c>
      <c r="G58" s="20">
        <f t="shared" si="2"/>
        <v>0.99528602180608983</v>
      </c>
      <c r="H58" s="21">
        <f t="shared" si="3"/>
        <v>1.0157853513579624E-3</v>
      </c>
      <c r="J58" s="20">
        <f t="shared" si="4"/>
        <v>0.98730616094090484</v>
      </c>
      <c r="K58" s="21">
        <f t="shared" si="5"/>
        <v>5.708050525753414E-4</v>
      </c>
    </row>
    <row r="59" spans="1:11" x14ac:dyDescent="0.25">
      <c r="A59" s="33">
        <v>4.9169215086646272</v>
      </c>
      <c r="B59" s="35">
        <v>0.96341463414634143</v>
      </c>
      <c r="C59" s="32"/>
      <c r="D59" s="20">
        <f t="shared" si="0"/>
        <v>0.97940852981533177</v>
      </c>
      <c r="E59" s="21">
        <f t="shared" si="1"/>
        <v>2.5580469867054806E-4</v>
      </c>
      <c r="G59" s="20">
        <f t="shared" si="2"/>
        <v>0.99474068548724626</v>
      </c>
      <c r="H59" s="21">
        <f t="shared" si="3"/>
        <v>9.8132149261300513E-4</v>
      </c>
      <c r="J59" s="20">
        <f t="shared" si="4"/>
        <v>0.98648254930354895</v>
      </c>
      <c r="K59" s="21">
        <f t="shared" si="5"/>
        <v>5.3212870970012439E-4</v>
      </c>
    </row>
    <row r="60" spans="1:11" x14ac:dyDescent="0.25">
      <c r="A60" s="33">
        <v>5.0739041794087667</v>
      </c>
      <c r="B60" s="35">
        <v>0.96341463414634143</v>
      </c>
      <c r="C60" s="32"/>
      <c r="D60" s="20">
        <f t="shared" si="0"/>
        <v>0.97831137752465236</v>
      </c>
      <c r="E60" s="21">
        <f t="shared" si="1"/>
        <v>2.219129632792505E-4</v>
      </c>
      <c r="G60" s="20">
        <f t="shared" si="2"/>
        <v>0.99413676027551301</v>
      </c>
      <c r="H60" s="21">
        <f t="shared" si="3"/>
        <v>9.4384903389672708E-4</v>
      </c>
      <c r="J60" s="20">
        <f t="shared" si="4"/>
        <v>0.98560173183835376</v>
      </c>
      <c r="K60" s="21">
        <f t="shared" si="5"/>
        <v>4.922673039948986E-4</v>
      </c>
    </row>
    <row r="61" spans="1:11" x14ac:dyDescent="0.25">
      <c r="A61" s="33">
        <v>5.2252803261977574</v>
      </c>
      <c r="B61" s="35">
        <v>0.96341463414634143</v>
      </c>
      <c r="C61" s="32"/>
      <c r="D61" s="20">
        <f t="shared" si="0"/>
        <v>0.97723285615648525</v>
      </c>
      <c r="E61" s="21">
        <f t="shared" si="1"/>
        <v>1.9094325952162316E-4</v>
      </c>
      <c r="G61" s="20">
        <f t="shared" si="2"/>
        <v>0.99351696529999334</v>
      </c>
      <c r="H61" s="21">
        <f t="shared" si="3"/>
        <v>9.0615034088412213E-4</v>
      </c>
      <c r="J61" s="20">
        <f t="shared" si="4"/>
        <v>0.98472673152220236</v>
      </c>
      <c r="K61" s="21">
        <f t="shared" si="5"/>
        <v>4.5420549455817827E-4</v>
      </c>
    </row>
    <row r="62" spans="1:11" x14ac:dyDescent="0.25">
      <c r="A62" s="33">
        <v>5.3486238532110093</v>
      </c>
      <c r="B62" s="35">
        <v>0.96244676732481615</v>
      </c>
      <c r="C62" s="32"/>
      <c r="D62" s="20">
        <f t="shared" si="0"/>
        <v>0.9763393346814635</v>
      </c>
      <c r="E62" s="21">
        <f t="shared" si="1"/>
        <v>1.9300342775898339E-4</v>
      </c>
      <c r="G62" s="20">
        <f t="shared" si="2"/>
        <v>0.99298453316543389</v>
      </c>
      <c r="H62" s="21">
        <f t="shared" si="3"/>
        <v>9.3255514253639952E-4</v>
      </c>
      <c r="J62" s="20">
        <f t="shared" si="4"/>
        <v>0.98399523151450496</v>
      </c>
      <c r="K62" s="21">
        <f t="shared" si="5"/>
        <v>4.6433630893430103E-4</v>
      </c>
    </row>
    <row r="63" spans="1:11" x14ac:dyDescent="0.25">
      <c r="A63" s="33">
        <v>5.4271151885830786</v>
      </c>
      <c r="B63" s="35">
        <v>0.95934959349593496</v>
      </c>
      <c r="C63" s="32"/>
      <c r="D63" s="20">
        <f t="shared" si="0"/>
        <v>0.97576391748067659</v>
      </c>
      <c r="E63" s="21">
        <f t="shared" si="1"/>
        <v>2.6943003187606437E-4</v>
      </c>
      <c r="G63" s="20">
        <f t="shared" si="2"/>
        <v>0.99263282097939487</v>
      </c>
      <c r="H63" s="21">
        <f t="shared" si="3"/>
        <v>1.107773231715741E-3</v>
      </c>
      <c r="J63" s="20">
        <f t="shared" si="4"/>
        <v>0.98352109522513287</v>
      </c>
      <c r="K63" s="21">
        <f t="shared" si="5"/>
        <v>5.8426149584461752E-4</v>
      </c>
    </row>
    <row r="64" spans="1:11" x14ac:dyDescent="0.25">
      <c r="A64" s="33">
        <v>5.4775739041794091</v>
      </c>
      <c r="B64" s="35">
        <v>0.95509097948122335</v>
      </c>
      <c r="C64" s="32"/>
      <c r="D64" s="20">
        <f t="shared" si="0"/>
        <v>0.97539122923902211</v>
      </c>
      <c r="E64" s="21">
        <f t="shared" si="1"/>
        <v>4.1210014022900862E-4</v>
      </c>
      <c r="G64" s="20">
        <f t="shared" si="2"/>
        <v>0.99240140701676138</v>
      </c>
      <c r="H64" s="21">
        <f t="shared" si="3"/>
        <v>1.392068002884635E-3</v>
      </c>
      <c r="J64" s="20">
        <f t="shared" si="4"/>
        <v>0.98321275539599395</v>
      </c>
      <c r="K64" s="21">
        <f t="shared" si="5"/>
        <v>7.9083428060057232E-4</v>
      </c>
    </row>
    <row r="65" spans="1:11" x14ac:dyDescent="0.25">
      <c r="A65" s="33">
        <v>5.5504587155963296</v>
      </c>
      <c r="B65" s="35">
        <v>0.95180023228803712</v>
      </c>
      <c r="C65" s="32"/>
      <c r="D65" s="20">
        <f t="shared" si="0"/>
        <v>0.97484908743600074</v>
      </c>
      <c r="E65" s="21">
        <f t="shared" si="1"/>
        <v>5.3124972363180912E-4</v>
      </c>
      <c r="G65" s="20">
        <f t="shared" si="2"/>
        <v>0.99205978397394734</v>
      </c>
      <c r="H65" s="21">
        <f t="shared" si="3"/>
        <v>1.6208315019504765E-3</v>
      </c>
      <c r="J65" s="20">
        <f t="shared" si="4"/>
        <v>0.98276249777559077</v>
      </c>
      <c r="K65" s="21">
        <f t="shared" si="5"/>
        <v>9.5866188412175603E-4</v>
      </c>
    </row>
    <row r="66" spans="1:11" x14ac:dyDescent="0.25">
      <c r="A66" s="33">
        <v>5.6850152905198783</v>
      </c>
      <c r="B66" s="35">
        <v>0.95083236546651184</v>
      </c>
      <c r="C66" s="32"/>
      <c r="D66" s="20">
        <f t="shared" si="0"/>
        <v>0.97383645604320435</v>
      </c>
      <c r="E66" s="21">
        <f t="shared" si="1"/>
        <v>5.291881832606729E-4</v>
      </c>
      <c r="G66" s="20">
        <f t="shared" si="2"/>
        <v>0.99140619107080474</v>
      </c>
      <c r="H66" s="21">
        <f t="shared" si="3"/>
        <v>1.6462353241675743E-3</v>
      </c>
      <c r="J66" s="20">
        <f t="shared" si="4"/>
        <v>0.98191614932625204</v>
      </c>
      <c r="K66" s="21">
        <f t="shared" si="5"/>
        <v>9.6620161903904537E-4</v>
      </c>
    </row>
    <row r="67" spans="1:11" x14ac:dyDescent="0.25">
      <c r="A67" s="33">
        <v>5.847604485219164</v>
      </c>
      <c r="B67" s="35">
        <v>0.95102593883081687</v>
      </c>
      <c r="C67" s="32"/>
      <c r="D67" s="20">
        <f t="shared" si="0"/>
        <v>0.97259273195232487</v>
      </c>
      <c r="E67" s="21">
        <f t="shared" si="1"/>
        <v>4.6512656554592471E-4</v>
      </c>
      <c r="G67" s="20">
        <f t="shared" si="2"/>
        <v>0.99057668307920443</v>
      </c>
      <c r="H67" s="21">
        <f t="shared" si="3"/>
        <v>1.5642613706013616E-3</v>
      </c>
      <c r="J67" s="20">
        <f t="shared" si="4"/>
        <v>0.98086744214864752</v>
      </c>
      <c r="K67" s="21">
        <f t="shared" si="5"/>
        <v>8.9051532026809723E-4</v>
      </c>
    </row>
    <row r="68" spans="1:11" x14ac:dyDescent="0.25">
      <c r="A68" s="33">
        <v>6.0045871559633017</v>
      </c>
      <c r="B68" s="35">
        <v>0.95121951219512191</v>
      </c>
      <c r="C68" s="32"/>
      <c r="D68" s="20">
        <f t="shared" si="0"/>
        <v>0.97137126526672046</v>
      </c>
      <c r="E68" s="21">
        <f t="shared" si="1"/>
        <v>4.0609315185868177E-4</v>
      </c>
      <c r="G68" s="20">
        <f t="shared" si="2"/>
        <v>0.98973442244365928</v>
      </c>
      <c r="H68" s="21">
        <f t="shared" si="3"/>
        <v>1.483398311452889E-3</v>
      </c>
      <c r="J68" s="20">
        <f t="shared" si="4"/>
        <v>0.97982800093589906</v>
      </c>
      <c r="K68" s="21">
        <f t="shared" si="5"/>
        <v>8.1844562803117297E-4</v>
      </c>
    </row>
    <row r="69" spans="1:11" x14ac:dyDescent="0.25">
      <c r="A69" s="33">
        <v>6.1559633027522933</v>
      </c>
      <c r="B69" s="35">
        <v>0.95121951219512191</v>
      </c>
      <c r="C69" s="32"/>
      <c r="D69" s="20">
        <f t="shared" si="0"/>
        <v>0.97017448282179986</v>
      </c>
      <c r="E69" s="21">
        <f t="shared" si="1"/>
        <v>3.5929091145822379E-4</v>
      </c>
      <c r="G69" s="20">
        <f t="shared" si="2"/>
        <v>0.98888374192251882</v>
      </c>
      <c r="H69" s="21">
        <f t="shared" si="3"/>
        <v>1.4185942009581295E-3</v>
      </c>
      <c r="J69" s="20">
        <f t="shared" si="4"/>
        <v>0.97880079566108991</v>
      </c>
      <c r="K69" s="21">
        <f t="shared" si="5"/>
        <v>7.6072719763007972E-4</v>
      </c>
    </row>
    <row r="70" spans="1:11" x14ac:dyDescent="0.25">
      <c r="A70" s="33">
        <v>6.3073394495412849</v>
      </c>
      <c r="B70" s="35">
        <v>0.95121951219512191</v>
      </c>
      <c r="C70" s="32"/>
      <c r="D70" s="20">
        <f t="shared" si="0"/>
        <v>0.9689593442620551</v>
      </c>
      <c r="E70" s="21">
        <f t="shared" si="1"/>
        <v>3.1470164176299119E-4</v>
      </c>
      <c r="G70" s="20">
        <f t="shared" si="2"/>
        <v>0.98799529406965325</v>
      </c>
      <c r="H70" s="21">
        <f t="shared" si="3"/>
        <v>1.3524581324831082E-3</v>
      </c>
      <c r="J70" s="20">
        <f t="shared" si="4"/>
        <v>0.97774929321490434</v>
      </c>
      <c r="K70" s="21">
        <f t="shared" si="5"/>
        <v>7.0382928095760798E-4</v>
      </c>
    </row>
    <row r="71" spans="1:11" x14ac:dyDescent="0.25">
      <c r="A71" s="33">
        <v>6.4587155963302756</v>
      </c>
      <c r="B71" s="35">
        <v>0.95121951219512191</v>
      </c>
      <c r="C71" s="32"/>
      <c r="D71" s="20">
        <f t="shared" si="0"/>
        <v>0.96772608067316079</v>
      </c>
      <c r="E71" s="21">
        <f t="shared" si="1"/>
        <v>2.7246680292018695E-4</v>
      </c>
      <c r="G71" s="20">
        <f t="shared" si="2"/>
        <v>0.98706915985276689</v>
      </c>
      <c r="H71" s="21">
        <f t="shared" si="3"/>
        <v>1.28519723717729E-3</v>
      </c>
      <c r="J71" s="20">
        <f t="shared" si="4"/>
        <v>0.97667363329883194</v>
      </c>
      <c r="K71" s="21">
        <f t="shared" si="5"/>
        <v>6.4791228116233663E-4</v>
      </c>
    </row>
    <row r="72" spans="1:11" x14ac:dyDescent="0.25">
      <c r="A72" s="33">
        <v>6.6100917431192654</v>
      </c>
      <c r="B72" s="35">
        <v>0.95141308555942705</v>
      </c>
      <c r="C72" s="32"/>
      <c r="D72" s="20">
        <f t="shared" si="0"/>
        <v>0.96647491837836819</v>
      </c>
      <c r="E72" s="21">
        <f t="shared" si="1"/>
        <v>2.2685880786573224E-4</v>
      </c>
      <c r="G72" s="20">
        <f t="shared" si="2"/>
        <v>0.98610546478925087</v>
      </c>
      <c r="H72" s="21">
        <f t="shared" si="3"/>
        <v>1.2035611766259113E-3</v>
      </c>
      <c r="J72" s="20">
        <f t="shared" si="4"/>
        <v>0.97557395956833348</v>
      </c>
      <c r="K72" s="21">
        <f t="shared" si="5"/>
        <v>5.8374783287425027E-4</v>
      </c>
    </row>
    <row r="73" spans="1:11" x14ac:dyDescent="0.25">
      <c r="A73" s="33">
        <v>6.761467889908257</v>
      </c>
      <c r="B73" s="35">
        <v>0.95121951219512191</v>
      </c>
      <c r="C73" s="32"/>
      <c r="D73" s="20">
        <f t="shared" si="0"/>
        <v>0.96520607920173862</v>
      </c>
      <c r="E73" s="21">
        <f t="shared" si="1"/>
        <v>1.956240566305792E-4</v>
      </c>
      <c r="G73" s="20">
        <f t="shared" si="2"/>
        <v>0.98510437597628664</v>
      </c>
      <c r="H73" s="21">
        <f t="shared" si="3"/>
        <v>1.1481839934680894E-3</v>
      </c>
      <c r="J73" s="20">
        <f t="shared" si="4"/>
        <v>0.97445041955049494</v>
      </c>
      <c r="K73" s="21">
        <f t="shared" si="5"/>
        <v>5.3967505655392483E-4</v>
      </c>
    </row>
    <row r="74" spans="1:11" x14ac:dyDescent="0.25">
      <c r="A74" s="33">
        <v>6.9128440366972477</v>
      </c>
      <c r="B74" s="35">
        <v>0.95121951219512191</v>
      </c>
      <c r="C74" s="32"/>
      <c r="D74" s="20">
        <f t="shared" si="0"/>
        <v>0.96391978071093654</v>
      </c>
      <c r="E74" s="21">
        <f t="shared" si="1"/>
        <v>1.6129682037379229E-4</v>
      </c>
      <c r="G74" s="20">
        <f t="shared" si="2"/>
        <v>0.98406609923487831</v>
      </c>
      <c r="H74" s="21">
        <f t="shared" si="3"/>
        <v>1.0788982801602934E-3</v>
      </c>
      <c r="J74" s="20">
        <f t="shared" si="4"/>
        <v>0.97330316456221988</v>
      </c>
      <c r="K74" s="21">
        <f t="shared" si="5"/>
        <v>4.876877018708319E-4</v>
      </c>
    </row>
    <row r="75" spans="1:11" x14ac:dyDescent="0.25">
      <c r="A75" s="33">
        <v>7.0642201834862393</v>
      </c>
      <c r="B75" s="35">
        <v>0.95121951219512191</v>
      </c>
      <c r="C75" s="32"/>
      <c r="D75" s="20">
        <f t="shared" si="0"/>
        <v>0.96261623644154859</v>
      </c>
      <c r="E75" s="21">
        <f t="shared" si="1"/>
        <v>1.298853235490898E-4</v>
      </c>
      <c r="G75" s="20">
        <f t="shared" si="2"/>
        <v>0.98299087637034877</v>
      </c>
      <c r="H75" s="21">
        <f t="shared" si="3"/>
        <v>1.0094195815548886E-3</v>
      </c>
      <c r="J75" s="20">
        <f t="shared" si="4"/>
        <v>0.97213234962884887</v>
      </c>
      <c r="K75" s="21">
        <f t="shared" si="5"/>
        <v>4.3734676952949164E-4</v>
      </c>
    </row>
    <row r="76" spans="1:11" x14ac:dyDescent="0.25">
      <c r="A76" s="33">
        <v>7.2155963302752291</v>
      </c>
      <c r="B76" s="35">
        <v>0.95141308555942705</v>
      </c>
      <c r="C76" s="32"/>
      <c r="D76" s="20">
        <f t="shared" si="0"/>
        <v>0.96129565610467205</v>
      </c>
      <c r="E76" s="21">
        <f t="shared" si="1"/>
        <v>9.7665200581743957E-5</v>
      </c>
      <c r="G76" s="20">
        <f t="shared" si="2"/>
        <v>0.9818789825504739</v>
      </c>
      <c r="H76" s="21">
        <f t="shared" si="3"/>
        <v>9.281708794690774E-4</v>
      </c>
      <c r="J76" s="20">
        <f t="shared" si="4"/>
        <v>0.97093813340312651</v>
      </c>
      <c r="K76" s="21">
        <f t="shared" si="5"/>
        <v>3.8122749329875296E-4</v>
      </c>
    </row>
    <row r="77" spans="1:11" x14ac:dyDescent="0.25">
      <c r="A77" s="33">
        <v>7.3669724770642198</v>
      </c>
      <c r="B77" s="35">
        <v>0.95141308555942705</v>
      </c>
      <c r="C77" s="32"/>
      <c r="D77" s="20">
        <f t="shared" ref="D77:D140" si="6">1-WEIBULL(A77,$E$3,$E$4,TRUE)</f>
        <v>0.95995824577931632</v>
      </c>
      <c r="E77" s="21">
        <f t="shared" ref="E77:E140" si="7">POWER(B77-D77,2)</f>
        <v>7.3019763183578034E-5</v>
      </c>
      <c r="G77" s="20">
        <f t="shared" ref="G77:G140" si="8">1-NORMSDIST((LN(A77)-$H$3)/$H$4)</f>
        <v>0.98073072380130366</v>
      </c>
      <c r="H77" s="21">
        <f t="shared" ref="H77:H140" si="9">POWER(B77-G77,2)</f>
        <v>8.5952391208154576E-4</v>
      </c>
      <c r="J77" s="20">
        <f t="shared" ref="J77:J140" si="10">1/(1+(A77/$K$8)^($K$9))</f>
        <v>0.96972067808443729</v>
      </c>
      <c r="K77" s="21">
        <f t="shared" ref="K77:K140" si="11">POWER(B77-J77,2)</f>
        <v>3.3516794406181086E-4</v>
      </c>
    </row>
    <row r="78" spans="1:11" x14ac:dyDescent="0.25">
      <c r="A78" s="33">
        <v>7.5183486238532113</v>
      </c>
      <c r="B78" s="35">
        <v>0.95141308555942705</v>
      </c>
      <c r="C78" s="32"/>
      <c r="D78" s="20">
        <f t="shared" si="6"/>
        <v>0.95860420809098956</v>
      </c>
      <c r="E78" s="21">
        <f t="shared" si="7"/>
        <v>5.1712243263946011E-5</v>
      </c>
      <c r="G78" s="20">
        <f t="shared" si="8"/>
        <v>0.9795464346198014</v>
      </c>
      <c r="H78" s="21">
        <f t="shared" si="9"/>
        <v>7.9148532935286614E-4</v>
      </c>
      <c r="J78" s="20">
        <f t="shared" si="10"/>
        <v>0.9684801493382531</v>
      </c>
      <c r="K78" s="21">
        <f t="shared" si="11"/>
        <v>2.9128466603051622E-4</v>
      </c>
    </row>
    <row r="79" spans="1:11" x14ac:dyDescent="0.25">
      <c r="A79" s="33">
        <v>7.669724770642202</v>
      </c>
      <c r="B79" s="35">
        <v>0.95141308555942705</v>
      </c>
      <c r="C79" s="32"/>
      <c r="D79" s="20">
        <f t="shared" si="6"/>
        <v>0.95723374237769809</v>
      </c>
      <c r="E79" s="21">
        <f t="shared" si="7"/>
        <v>3.3880045796085166E-5</v>
      </c>
      <c r="G79" s="20">
        <f t="shared" si="8"/>
        <v>0.97832647570169307</v>
      </c>
      <c r="H79" s="21">
        <f t="shared" si="9"/>
        <v>7.2433056894982142E-4</v>
      </c>
      <c r="J79" s="20">
        <f t="shared" si="10"/>
        <v>0.9672167162157399</v>
      </c>
      <c r="K79" s="21">
        <f t="shared" si="11"/>
        <v>2.4975474192115134E-4</v>
      </c>
    </row>
    <row r="80" spans="1:11" x14ac:dyDescent="0.25">
      <c r="A80" s="33">
        <v>7.8211009174311918</v>
      </c>
      <c r="B80" s="35">
        <v>0.95121951219512191</v>
      </c>
      <c r="C80" s="32"/>
      <c r="D80" s="20">
        <f t="shared" si="6"/>
        <v>0.95584704484444927</v>
      </c>
      <c r="E80" s="21">
        <f t="shared" si="7"/>
        <v>2.141405842059069E-5</v>
      </c>
      <c r="G80" s="20">
        <f t="shared" si="8"/>
        <v>0.97707123178232158</v>
      </c>
      <c r="H80" s="21">
        <f t="shared" si="9"/>
        <v>6.683114056152032E-4</v>
      </c>
      <c r="J80" s="20">
        <f t="shared" si="10"/>
        <v>0.96593055107348702</v>
      </c>
      <c r="K80" s="21">
        <f t="shared" si="11"/>
        <v>2.1641466488076986E-4</v>
      </c>
    </row>
    <row r="81" spans="1:11" x14ac:dyDescent="0.25">
      <c r="A81" s="33">
        <v>7.9724770642201834</v>
      </c>
      <c r="B81" s="35">
        <v>0.95141308555942705</v>
      </c>
      <c r="C81" s="32"/>
      <c r="D81" s="20">
        <f t="shared" si="6"/>
        <v>0.95444430870724062</v>
      </c>
      <c r="E81" s="21">
        <f t="shared" si="7"/>
        <v>9.1883137718407876E-6</v>
      </c>
      <c r="G81" s="20">
        <f t="shared" si="8"/>
        <v>0.97578110958783137</v>
      </c>
      <c r="H81" s="21">
        <f t="shared" si="9"/>
        <v>5.9380059504889038E-4</v>
      </c>
      <c r="J81" s="20">
        <f t="shared" si="10"/>
        <v>0.96462182949332631</v>
      </c>
      <c r="K81" s="21">
        <f t="shared" si="11"/>
        <v>1.7447091631132047E-4</v>
      </c>
    </row>
    <row r="82" spans="1:11" x14ac:dyDescent="0.25">
      <c r="A82" s="33">
        <v>8.6845056065239543</v>
      </c>
      <c r="B82" s="35">
        <v>0.94037940379403795</v>
      </c>
      <c r="C82" s="32"/>
      <c r="D82" s="20">
        <f t="shared" si="6"/>
        <v>0.94763673952308836</v>
      </c>
      <c r="E82" s="21">
        <f t="shared" si="7"/>
        <v>5.2668921884151602E-5</v>
      </c>
      <c r="G82" s="20">
        <f t="shared" si="8"/>
        <v>0.96925816301355761</v>
      </c>
      <c r="H82" s="21">
        <f t="shared" si="9"/>
        <v>8.3398273405899158E-4</v>
      </c>
      <c r="J82" s="20">
        <f t="shared" si="10"/>
        <v>0.95816885411417108</v>
      </c>
      <c r="K82" s="21">
        <f t="shared" si="11"/>
        <v>3.1646454269248462E-4</v>
      </c>
    </row>
    <row r="83" spans="1:11" x14ac:dyDescent="0.25">
      <c r="A83" s="33">
        <v>8.835881753312945</v>
      </c>
      <c r="B83" s="35">
        <v>0.94018583042973292</v>
      </c>
      <c r="C83" s="32"/>
      <c r="D83" s="20">
        <f t="shared" si="6"/>
        <v>0.94614608460507632</v>
      </c>
      <c r="E83" s="21">
        <f t="shared" si="7"/>
        <v>3.5524629834698489E-5</v>
      </c>
      <c r="G83" s="20">
        <f t="shared" si="8"/>
        <v>0.96777776367677715</v>
      </c>
      <c r="H83" s="21">
        <f t="shared" si="9"/>
        <v>7.6131478030934483E-4</v>
      </c>
      <c r="J83" s="20">
        <f t="shared" si="10"/>
        <v>0.95673498384696021</v>
      </c>
      <c r="K83" s="21">
        <f t="shared" si="11"/>
        <v>2.7387447882692571E-4</v>
      </c>
    </row>
    <row r="84" spans="1:11" x14ac:dyDescent="0.25">
      <c r="A84" s="33">
        <v>8.9872579001019375</v>
      </c>
      <c r="B84" s="35">
        <v>0.94018583042973292</v>
      </c>
      <c r="C84" s="32"/>
      <c r="D84" s="20">
        <f t="shared" si="6"/>
        <v>0.94464061835268887</v>
      </c>
      <c r="E84" s="21">
        <f t="shared" si="7"/>
        <v>1.9845135438514181E-5</v>
      </c>
      <c r="G84" s="20">
        <f t="shared" si="8"/>
        <v>0.96626564577591634</v>
      </c>
      <c r="H84" s="21">
        <f t="shared" si="9"/>
        <v>6.801567684910243E-4</v>
      </c>
      <c r="J84" s="20">
        <f t="shared" si="10"/>
        <v>0.95527981147419616</v>
      </c>
      <c r="K84" s="21">
        <f t="shared" si="11"/>
        <v>2.2782826377061574E-4</v>
      </c>
    </row>
    <row r="85" spans="1:11" x14ac:dyDescent="0.25">
      <c r="A85" s="33">
        <v>9.1386340468909282</v>
      </c>
      <c r="B85" s="35">
        <v>0.93979868370112274</v>
      </c>
      <c r="C85" s="32"/>
      <c r="D85" s="20">
        <f t="shared" si="6"/>
        <v>0.94312051486699067</v>
      </c>
      <c r="E85" s="21">
        <f t="shared" si="7"/>
        <v>1.1034562294531476E-5</v>
      </c>
      <c r="G85" s="20">
        <f t="shared" si="8"/>
        <v>0.96472232776248312</v>
      </c>
      <c r="H85" s="21">
        <f t="shared" si="9"/>
        <v>6.2118803329738476E-4</v>
      </c>
      <c r="J85" s="20">
        <f t="shared" si="10"/>
        <v>0.95380353474110868</v>
      </c>
      <c r="K85" s="21">
        <f t="shared" si="11"/>
        <v>1.9613585265219538E-4</v>
      </c>
    </row>
    <row r="86" spans="1:11" x14ac:dyDescent="0.25">
      <c r="A86" s="33">
        <v>9.2844036697247709</v>
      </c>
      <c r="B86" s="35">
        <v>0.93921796360820753</v>
      </c>
      <c r="C86" s="32"/>
      <c r="D86" s="20">
        <f t="shared" si="6"/>
        <v>0.94164303801992344</v>
      </c>
      <c r="E86" s="21">
        <f t="shared" si="7"/>
        <v>5.8809859023592699E-6</v>
      </c>
      <c r="G86" s="20">
        <f t="shared" si="8"/>
        <v>0.96320717314767945</v>
      </c>
      <c r="H86" s="21">
        <f t="shared" si="9"/>
        <v>5.7548217432869069E-4</v>
      </c>
      <c r="J86" s="20">
        <f t="shared" si="10"/>
        <v>0.95236217548064683</v>
      </c>
      <c r="K86" s="21">
        <f t="shared" si="11"/>
        <v>1.7277030574757435E-4</v>
      </c>
    </row>
    <row r="87" spans="1:11" x14ac:dyDescent="0.25">
      <c r="A87" s="33">
        <v>9.4357798165137616</v>
      </c>
      <c r="B87" s="35">
        <v>0.93883081687959735</v>
      </c>
      <c r="C87" s="32"/>
      <c r="D87" s="20">
        <f t="shared" si="6"/>
        <v>0.94009470061125544</v>
      </c>
      <c r="E87" s="21">
        <f t="shared" si="7"/>
        <v>1.5974020871499754E-6</v>
      </c>
      <c r="G87" s="20">
        <f t="shared" si="8"/>
        <v>0.96160414900964242</v>
      </c>
      <c r="H87" s="21">
        <f t="shared" si="9"/>
        <v>5.1862465630534294E-4</v>
      </c>
      <c r="J87" s="20">
        <f t="shared" si="10"/>
        <v>0.9508450563740064</v>
      </c>
      <c r="K87" s="21">
        <f t="shared" si="11"/>
        <v>1.4434195062901825E-4</v>
      </c>
    </row>
    <row r="88" spans="1:11" x14ac:dyDescent="0.25">
      <c r="A88" s="33">
        <v>9.5759429153924565</v>
      </c>
      <c r="B88" s="35">
        <v>0.93012001548586909</v>
      </c>
      <c r="C88" s="32"/>
      <c r="D88" s="20">
        <f t="shared" si="6"/>
        <v>0.93864844953890691</v>
      </c>
      <c r="E88" s="21">
        <f t="shared" si="7"/>
        <v>7.2734187397015195E-5</v>
      </c>
      <c r="G88" s="20">
        <f t="shared" si="8"/>
        <v>0.96009344565393251</v>
      </c>
      <c r="H88" s="21">
        <f t="shared" si="9"/>
        <v>8.9840651603977431E-4</v>
      </c>
      <c r="J88" s="20">
        <f t="shared" si="10"/>
        <v>0.94942202996411884</v>
      </c>
      <c r="K88" s="21">
        <f t="shared" si="11"/>
        <v>3.7256776291856304E-4</v>
      </c>
    </row>
    <row r="89" spans="1:11" x14ac:dyDescent="0.25">
      <c r="A89" s="33">
        <v>9.5815494393476044</v>
      </c>
      <c r="B89" s="35">
        <v>0.93708865660085172</v>
      </c>
      <c r="C89" s="32"/>
      <c r="D89" s="20">
        <f t="shared" si="6"/>
        <v>0.93859034933626995</v>
      </c>
      <c r="E89" s="21">
        <f t="shared" si="7"/>
        <v>2.2550810716078718E-6</v>
      </c>
      <c r="G89" s="20">
        <f t="shared" si="8"/>
        <v>0.96003249542743219</v>
      </c>
      <c r="H89" s="21">
        <f t="shared" si="9"/>
        <v>5.264197401001013E-4</v>
      </c>
      <c r="J89" s="20">
        <f t="shared" si="10"/>
        <v>0.94936474558935591</v>
      </c>
      <c r="K89" s="21">
        <f t="shared" si="11"/>
        <v>1.5070236085367372E-4</v>
      </c>
    </row>
    <row r="90" spans="1:11" x14ac:dyDescent="0.25">
      <c r="A90" s="33">
        <v>9.5927624872579003</v>
      </c>
      <c r="B90" s="35">
        <v>0.93534649632210609</v>
      </c>
      <c r="C90" s="32"/>
      <c r="D90" s="20">
        <f t="shared" si="6"/>
        <v>0.93847409143783667</v>
      </c>
      <c r="E90" s="21">
        <f t="shared" si="7"/>
        <v>9.7818512079417482E-6</v>
      </c>
      <c r="G90" s="20">
        <f t="shared" si="8"/>
        <v>0.95991047526826989</v>
      </c>
      <c r="H90" s="21">
        <f t="shared" si="9"/>
        <v>6.0338906166757845E-4</v>
      </c>
      <c r="J90" s="20">
        <f t="shared" si="10"/>
        <v>0.94925009329277654</v>
      </c>
      <c r="K90" s="21">
        <f t="shared" si="11"/>
        <v>1.9331000872283653E-4</v>
      </c>
    </row>
    <row r="91" spans="1:11" x14ac:dyDescent="0.25">
      <c r="A91" s="33">
        <v>9.6264016309887879</v>
      </c>
      <c r="B91" s="35">
        <v>0.92508710801393723</v>
      </c>
      <c r="C91" s="32"/>
      <c r="D91" s="20">
        <f t="shared" si="6"/>
        <v>0.93812485840208093</v>
      </c>
      <c r="E91" s="21">
        <f t="shared" si="7"/>
        <v>1.6998293518354115E-4</v>
      </c>
      <c r="G91" s="20">
        <f t="shared" si="8"/>
        <v>0.95954345914355155</v>
      </c>
      <c r="H91" s="21">
        <f t="shared" si="9"/>
        <v>1.1872401331672736E-3</v>
      </c>
      <c r="J91" s="20">
        <f t="shared" si="10"/>
        <v>0.94890546878940674</v>
      </c>
      <c r="K91" s="21">
        <f t="shared" si="11"/>
        <v>5.6731431003042426E-4</v>
      </c>
    </row>
    <row r="92" spans="1:11" x14ac:dyDescent="0.25">
      <c r="A92" s="33">
        <v>9.637614678899082</v>
      </c>
      <c r="B92" s="35">
        <v>0.91986062717770034</v>
      </c>
      <c r="C92" s="32"/>
      <c r="D92" s="20">
        <f t="shared" si="6"/>
        <v>0.93800829450043721</v>
      </c>
      <c r="E92" s="21">
        <f t="shared" si="7"/>
        <v>3.2933782925673166E-4</v>
      </c>
      <c r="G92" s="20">
        <f t="shared" si="8"/>
        <v>0.95942080262829332</v>
      </c>
      <c r="H92" s="21">
        <f t="shared" si="9"/>
        <v>1.5650074816816997E-3</v>
      </c>
      <c r="J92" s="20">
        <f t="shared" si="10"/>
        <v>0.948790371699895</v>
      </c>
      <c r="K92" s="21">
        <f t="shared" si="11"/>
        <v>8.3693011811945166E-4</v>
      </c>
    </row>
    <row r="93" spans="1:11" x14ac:dyDescent="0.25">
      <c r="A93" s="33">
        <v>9.6432212028542299</v>
      </c>
      <c r="B93" s="35">
        <v>0.91618273325590394</v>
      </c>
      <c r="C93" s="32"/>
      <c r="D93" s="20">
        <f t="shared" si="6"/>
        <v>0.9379499839205101</v>
      </c>
      <c r="E93" s="21">
        <f t="shared" si="7"/>
        <v>4.7381320149579749E-4</v>
      </c>
      <c r="G93" s="20">
        <f t="shared" si="8"/>
        <v>0.95935941490716203</v>
      </c>
      <c r="H93" s="21">
        <f t="shared" si="9"/>
        <v>1.8642258384140877E-3</v>
      </c>
      <c r="J93" s="20">
        <f t="shared" si="10"/>
        <v>0.94873278153009355</v>
      </c>
      <c r="K93" s="21">
        <f t="shared" si="11"/>
        <v>1.0595056426520742E-3</v>
      </c>
    </row>
    <row r="94" spans="1:11" x14ac:dyDescent="0.25">
      <c r="A94" s="33">
        <v>9.6824668705402654</v>
      </c>
      <c r="B94" s="35">
        <v>0.91482771970576848</v>
      </c>
      <c r="C94" s="32"/>
      <c r="D94" s="20">
        <f t="shared" si="6"/>
        <v>0.93754127623211447</v>
      </c>
      <c r="E94" s="21">
        <f t="shared" si="7"/>
        <v>5.1590565007551457E-4</v>
      </c>
      <c r="G94" s="20">
        <f t="shared" si="8"/>
        <v>0.95892859347565196</v>
      </c>
      <c r="H94" s="21">
        <f t="shared" si="9"/>
        <v>1.9448870672671963E-3</v>
      </c>
      <c r="J94" s="20">
        <f t="shared" si="10"/>
        <v>0.94832887433311353</v>
      </c>
      <c r="K94" s="21">
        <f t="shared" si="11"/>
        <v>1.1223273613652821E-3</v>
      </c>
    </row>
    <row r="95" spans="1:11" x14ac:dyDescent="0.25">
      <c r="A95" s="33">
        <v>9.7889908256880727</v>
      </c>
      <c r="B95" s="35">
        <v>0.91463414634146345</v>
      </c>
      <c r="C95" s="32"/>
      <c r="D95" s="20">
        <f t="shared" si="6"/>
        <v>0.93642723797292082</v>
      </c>
      <c r="E95" s="21">
        <f t="shared" si="7"/>
        <v>4.7493884285709737E-4</v>
      </c>
      <c r="G95" s="20">
        <f t="shared" si="8"/>
        <v>0.95774951439090639</v>
      </c>
      <c r="H95" s="21">
        <f t="shared" si="9"/>
        <v>1.8589349620389249E-3</v>
      </c>
      <c r="J95" s="20">
        <f t="shared" si="10"/>
        <v>0.94722573300042756</v>
      </c>
      <c r="K95" s="21">
        <f t="shared" si="11"/>
        <v>1.0622115209487674E-3</v>
      </c>
    </row>
    <row r="96" spans="1:11" x14ac:dyDescent="0.25">
      <c r="A96" s="33">
        <v>9.9403669724770651</v>
      </c>
      <c r="B96" s="35">
        <v>0.91444057297715831</v>
      </c>
      <c r="C96" s="32"/>
      <c r="D96" s="20">
        <f t="shared" si="6"/>
        <v>0.93483243355086387</v>
      </c>
      <c r="E96" s="21">
        <f t="shared" si="7"/>
        <v>4.1582797765744753E-4</v>
      </c>
      <c r="G96" s="20">
        <f t="shared" si="8"/>
        <v>0.95604988410521374</v>
      </c>
      <c r="H96" s="21">
        <f t="shared" si="9"/>
        <v>1.731334772551318E-3</v>
      </c>
      <c r="J96" s="20">
        <f t="shared" si="10"/>
        <v>0.94564107752774251</v>
      </c>
      <c r="K96" s="21">
        <f t="shared" si="11"/>
        <v>9.7347148421102583E-4</v>
      </c>
    </row>
    <row r="97" spans="1:11" x14ac:dyDescent="0.25">
      <c r="A97" s="33">
        <v>10.091743119266056</v>
      </c>
      <c r="B97" s="35">
        <v>0.91463414634146345</v>
      </c>
      <c r="C97" s="32"/>
      <c r="D97" s="20">
        <f t="shared" si="6"/>
        <v>0.93322404348753318</v>
      </c>
      <c r="E97" s="21">
        <f t="shared" si="7"/>
        <v>3.4558427590145166E-4</v>
      </c>
      <c r="G97" s="20">
        <f t="shared" si="8"/>
        <v>0.9543224648395533</v>
      </c>
      <c r="H97" s="21">
        <f t="shared" si="9"/>
        <v>1.5751626252058207E-3</v>
      </c>
      <c r="J97" s="20">
        <f t="shared" si="10"/>
        <v>0.94403661762515856</v>
      </c>
      <c r="K97" s="21">
        <f t="shared" si="11"/>
        <v>8.6450531758851549E-4</v>
      </c>
    </row>
    <row r="98" spans="1:11" x14ac:dyDescent="0.25">
      <c r="A98" s="33">
        <v>10.243119266055045</v>
      </c>
      <c r="B98" s="35">
        <v>0.91463414634146345</v>
      </c>
      <c r="C98" s="32"/>
      <c r="D98" s="20">
        <f t="shared" si="6"/>
        <v>0.93160222838351614</v>
      </c>
      <c r="E98" s="21">
        <f t="shared" si="7"/>
        <v>2.87915808185831E-4</v>
      </c>
      <c r="G98" s="20">
        <f t="shared" si="8"/>
        <v>0.95256781178729866</v>
      </c>
      <c r="H98" s="21">
        <f t="shared" si="9"/>
        <v>1.4389629741565521E-3</v>
      </c>
      <c r="J98" s="20">
        <f t="shared" si="10"/>
        <v>0.94241256766520232</v>
      </c>
      <c r="K98" s="21">
        <f t="shared" si="11"/>
        <v>7.7164069123915021E-4</v>
      </c>
    </row>
    <row r="99" spans="1:11" x14ac:dyDescent="0.25">
      <c r="A99" s="33">
        <v>10.394495412844037</v>
      </c>
      <c r="B99" s="35">
        <v>0.91463414634146345</v>
      </c>
      <c r="C99" s="32"/>
      <c r="D99" s="20">
        <f t="shared" si="6"/>
        <v>0.92996714724014651</v>
      </c>
      <c r="E99" s="21">
        <f t="shared" si="7"/>
        <v>2.3510091655901547E-4</v>
      </c>
      <c r="G99" s="20">
        <f t="shared" si="8"/>
        <v>0.95078648150511214</v>
      </c>
      <c r="H99" s="21">
        <f t="shared" si="9"/>
        <v>1.3069913377847893E-3</v>
      </c>
      <c r="J99" s="20">
        <f t="shared" si="10"/>
        <v>0.94076914397078171</v>
      </c>
      <c r="K99" s="21">
        <f t="shared" si="11"/>
        <v>6.8303810108447094E-4</v>
      </c>
    </row>
    <row r="100" spans="1:11" x14ac:dyDescent="0.25">
      <c r="A100" s="33">
        <v>10.545871559633028</v>
      </c>
      <c r="B100" s="35">
        <v>0.91463414634146345</v>
      </c>
      <c r="C100" s="32"/>
      <c r="D100" s="20">
        <f t="shared" si="6"/>
        <v>0.92831895751005544</v>
      </c>
      <c r="E100" s="21">
        <f t="shared" si="7"/>
        <v>1.8727405672002014E-4</v>
      </c>
      <c r="G100" s="20">
        <f t="shared" si="8"/>
        <v>0.94897903120305949</v>
      </c>
      <c r="H100" s="21">
        <f t="shared" si="9"/>
        <v>1.1795711161562887E-3</v>
      </c>
      <c r="J100" s="20">
        <f t="shared" si="10"/>
        <v>0.93910656473658494</v>
      </c>
      <c r="K100" s="21">
        <f t="shared" si="11"/>
        <v>5.9889926210588058E-4</v>
      </c>
    </row>
    <row r="101" spans="1:11" x14ac:dyDescent="0.25">
      <c r="A101" s="33">
        <v>10.697247706422019</v>
      </c>
      <c r="B101" s="35">
        <v>0.91482771970576848</v>
      </c>
      <c r="C101" s="32"/>
      <c r="D101" s="20">
        <f t="shared" si="6"/>
        <v>0.92665781514503287</v>
      </c>
      <c r="E101" s="21">
        <f t="shared" si="7"/>
        <v>1.3995115810210406E-4</v>
      </c>
      <c r="G101" s="20">
        <f t="shared" si="8"/>
        <v>0.94714601808381027</v>
      </c>
      <c r="H101" s="21">
        <f t="shared" si="9"/>
        <v>1.0444724100521384E-3</v>
      </c>
      <c r="J101" s="20">
        <f t="shared" si="10"/>
        <v>0.93742504995073372</v>
      </c>
      <c r="K101" s="21">
        <f t="shared" si="11"/>
        <v>5.1063933420002086E-4</v>
      </c>
    </row>
    <row r="102" spans="1:11" x14ac:dyDescent="0.25">
      <c r="A102" s="33">
        <v>10.848623853211009</v>
      </c>
      <c r="B102" s="35">
        <v>0.91444057297715831</v>
      </c>
      <c r="C102" s="32"/>
      <c r="D102" s="20">
        <f t="shared" si="6"/>
        <v>0.92498387464136833</v>
      </c>
      <c r="E102" s="21">
        <f t="shared" si="7"/>
        <v>1.1116120998253389E-4</v>
      </c>
      <c r="G102" s="20">
        <f t="shared" si="8"/>
        <v>0.94528799872826375</v>
      </c>
      <c r="H102" s="21">
        <f t="shared" si="9"/>
        <v>9.5156367546996295E-4</v>
      </c>
      <c r="J102" s="20">
        <f t="shared" si="10"/>
        <v>0.93572482131671786</v>
      </c>
      <c r="K102" s="21">
        <f t="shared" si="11"/>
        <v>4.5301922738004359E-4</v>
      </c>
    </row>
    <row r="103" spans="1:11" x14ac:dyDescent="0.25">
      <c r="A103" s="33">
        <v>10.994393476044852</v>
      </c>
      <c r="B103" s="35">
        <v>0.91269841269841268</v>
      </c>
      <c r="C103" s="32"/>
      <c r="D103" s="20">
        <f t="shared" si="6"/>
        <v>0.92335997893513466</v>
      </c>
      <c r="E103" s="21">
        <f t="shared" si="7"/>
        <v>1.1366899462001022E-4</v>
      </c>
      <c r="G103" s="20">
        <f t="shared" si="8"/>
        <v>0.94347567920059272</v>
      </c>
      <c r="H103" s="21">
        <f t="shared" si="9"/>
        <v>9.4724013334621386E-4</v>
      </c>
      <c r="J103" s="20">
        <f t="shared" si="10"/>
        <v>0.93407008555518423</v>
      </c>
      <c r="K103" s="21">
        <f t="shared" si="11"/>
        <v>4.5674840069686586E-4</v>
      </c>
    </row>
    <row r="104" spans="1:11" x14ac:dyDescent="0.25">
      <c r="A104" s="33">
        <v>11.011213047910296</v>
      </c>
      <c r="B104" s="35">
        <v>0.90437475803329459</v>
      </c>
      <c r="C104" s="32"/>
      <c r="D104" s="20">
        <f t="shared" si="6"/>
        <v>0.92317185797340895</v>
      </c>
      <c r="E104" s="21">
        <f t="shared" si="7"/>
        <v>3.5333096615864723E-4</v>
      </c>
      <c r="G104" s="20">
        <f t="shared" si="8"/>
        <v>0.94326512886052682</v>
      </c>
      <c r="H104" s="21">
        <f t="shared" si="9"/>
        <v>1.5124609430796361E-3</v>
      </c>
      <c r="J104" s="20">
        <f t="shared" si="10"/>
        <v>0.93387806026039133</v>
      </c>
      <c r="K104" s="21">
        <f t="shared" si="11"/>
        <v>8.7044484230341143E-4</v>
      </c>
    </row>
    <row r="105" spans="1:11" x14ac:dyDescent="0.25">
      <c r="A105" s="33">
        <v>11.151376146788991</v>
      </c>
      <c r="B105" s="35">
        <v>0.90263259775454896</v>
      </c>
      <c r="C105" s="32"/>
      <c r="D105" s="20">
        <f t="shared" si="6"/>
        <v>0.92159821018141463</v>
      </c>
      <c r="E105" s="21">
        <f t="shared" si="7"/>
        <v>3.5969445472608169E-4</v>
      </c>
      <c r="G105" s="20">
        <f t="shared" si="8"/>
        <v>0.94149916114155296</v>
      </c>
      <c r="H105" s="21">
        <f t="shared" si="9"/>
        <v>1.5106097495160003E-3</v>
      </c>
      <c r="J105" s="20">
        <f t="shared" si="10"/>
        <v>0.93226911742876495</v>
      </c>
      <c r="K105" s="21">
        <f t="shared" si="11"/>
        <v>8.7832329840019136E-4</v>
      </c>
    </row>
    <row r="106" spans="1:11" x14ac:dyDescent="0.25">
      <c r="A106" s="33">
        <v>11.302752293577981</v>
      </c>
      <c r="B106" s="35">
        <v>0.90263259775454896</v>
      </c>
      <c r="C106" s="32"/>
      <c r="D106" s="20">
        <f t="shared" si="6"/>
        <v>0.91988678831604531</v>
      </c>
      <c r="E106" s="21">
        <f t="shared" si="7"/>
        <v>2.977070919324298E-4</v>
      </c>
      <c r="G106" s="20">
        <f t="shared" si="8"/>
        <v>0.93956944803391296</v>
      </c>
      <c r="H106" s="21">
        <f t="shared" si="9"/>
        <v>1.3643309085601522E-3</v>
      </c>
      <c r="J106" s="20">
        <f t="shared" si="10"/>
        <v>0.93051409346051239</v>
      </c>
      <c r="K106" s="21">
        <f t="shared" si="11"/>
        <v>7.7737780280165729E-4</v>
      </c>
    </row>
    <row r="107" spans="1:11" x14ac:dyDescent="0.25">
      <c r="A107" s="33">
        <v>11.454128440366974</v>
      </c>
      <c r="B107" s="35">
        <v>0.90243902439024393</v>
      </c>
      <c r="C107" s="32"/>
      <c r="D107" s="20">
        <f t="shared" si="6"/>
        <v>0.91816317256926927</v>
      </c>
      <c r="E107" s="21">
        <f t="shared" si="7"/>
        <v>2.47248835955946E-4</v>
      </c>
      <c r="G107" s="20">
        <f t="shared" si="8"/>
        <v>0.93761693799417978</v>
      </c>
      <c r="H107" s="21">
        <f t="shared" si="9"/>
        <v>1.237485605525975E-3</v>
      </c>
      <c r="J107" s="20">
        <f t="shared" si="10"/>
        <v>0.92874125806172747</v>
      </c>
      <c r="K107" s="21">
        <f t="shared" si="11"/>
        <v>6.9180749610932269E-4</v>
      </c>
    </row>
    <row r="108" spans="1:11" x14ac:dyDescent="0.25">
      <c r="A108" s="33">
        <v>11.605504587155963</v>
      </c>
      <c r="B108" s="35">
        <v>0.90263259775454896</v>
      </c>
      <c r="C108" s="32"/>
      <c r="D108" s="20">
        <f t="shared" si="6"/>
        <v>0.91642751076214557</v>
      </c>
      <c r="E108" s="21">
        <f t="shared" si="7"/>
        <v>1.9029962488715813E-4</v>
      </c>
      <c r="G108" s="20">
        <f t="shared" si="8"/>
        <v>0.93564217673213945</v>
      </c>
      <c r="H108" s="21">
        <f t="shared" si="9"/>
        <v>1.0896323042777843E-3</v>
      </c>
      <c r="J108" s="20">
        <f t="shared" si="10"/>
        <v>0.92695084035345532</v>
      </c>
      <c r="K108" s="21">
        <f t="shared" si="11"/>
        <v>5.9137692309926392E-4</v>
      </c>
    </row>
    <row r="109" spans="1:11" x14ac:dyDescent="0.25">
      <c r="A109" s="33">
        <v>11.756880733944953</v>
      </c>
      <c r="B109" s="35">
        <v>0.90243902439024393</v>
      </c>
      <c r="C109" s="32"/>
      <c r="D109" s="20">
        <f t="shared" si="6"/>
        <v>0.91467994948738673</v>
      </c>
      <c r="E109" s="21">
        <f t="shared" si="7"/>
        <v>1.4984024723386065E-4</v>
      </c>
      <c r="G109" s="20">
        <f t="shared" si="8"/>
        <v>0.93364570649003953</v>
      </c>
      <c r="H109" s="21">
        <f t="shared" si="9"/>
        <v>9.7385700767770326E-4</v>
      </c>
      <c r="J109" s="20">
        <f t="shared" si="10"/>
        <v>0.92514307071112456</v>
      </c>
      <c r="K109" s="21">
        <f t="shared" si="11"/>
        <v>5.1547371934069336E-4</v>
      </c>
    </row>
    <row r="110" spans="1:11" x14ac:dyDescent="0.25">
      <c r="A110" s="33">
        <v>11.891437308868502</v>
      </c>
      <c r="B110" s="35">
        <v>0.89314750290360045</v>
      </c>
      <c r="C110" s="32"/>
      <c r="D110" s="20">
        <f t="shared" si="6"/>
        <v>0.91311668957738368</v>
      </c>
      <c r="E110" s="21">
        <f t="shared" si="7"/>
        <v>3.987684164124015E-4</v>
      </c>
      <c r="G110" s="20">
        <f t="shared" si="8"/>
        <v>0.9318532768098774</v>
      </c>
      <c r="H110" s="21">
        <f t="shared" si="9"/>
        <v>1.498136933683829E-3</v>
      </c>
      <c r="J110" s="20">
        <f t="shared" si="10"/>
        <v>0.92352178447319488</v>
      </c>
      <c r="K110" s="21">
        <f t="shared" si="11"/>
        <v>9.2259698086900389E-4</v>
      </c>
    </row>
    <row r="111" spans="1:11" x14ac:dyDescent="0.25">
      <c r="A111" s="33">
        <v>11.902650356778798</v>
      </c>
      <c r="B111" s="35">
        <v>0.90089043747580333</v>
      </c>
      <c r="C111" s="32"/>
      <c r="D111" s="20">
        <f t="shared" si="6"/>
        <v>0.91298600188835433</v>
      </c>
      <c r="E111" s="21">
        <f t="shared" si="7"/>
        <v>1.4630267845817013E-4</v>
      </c>
      <c r="G111" s="20">
        <f t="shared" si="8"/>
        <v>0.9317031644053303</v>
      </c>
      <c r="H111" s="21">
        <f t="shared" si="9"/>
        <v>9.4942414083359645E-4</v>
      </c>
      <c r="J111" s="20">
        <f t="shared" si="10"/>
        <v>0.92338607179871557</v>
      </c>
      <c r="K111" s="21">
        <f t="shared" si="11"/>
        <v>5.0605356359018723E-4</v>
      </c>
    </row>
    <row r="112" spans="1:11" x14ac:dyDescent="0.25">
      <c r="A112" s="33">
        <v>12.020387359836901</v>
      </c>
      <c r="B112" s="35">
        <v>0.8902439024390244</v>
      </c>
      <c r="C112" s="32"/>
      <c r="D112" s="20">
        <f t="shared" si="6"/>
        <v>0.91160994451188848</v>
      </c>
      <c r="E112" s="21">
        <f t="shared" si="7"/>
        <v>4.5650775385939791E-4</v>
      </c>
      <c r="G112" s="20">
        <f t="shared" si="8"/>
        <v>0.93012018274366937</v>
      </c>
      <c r="H112" s="21">
        <f t="shared" si="9"/>
        <v>1.5901177309346156E-3</v>
      </c>
      <c r="J112" s="20">
        <f t="shared" si="10"/>
        <v>0.92195550946863392</v>
      </c>
      <c r="K112" s="21">
        <f t="shared" si="11"/>
        <v>1.0056260204003794E-3</v>
      </c>
    </row>
    <row r="113" spans="1:11" x14ac:dyDescent="0.25">
      <c r="A113" s="33">
        <v>12.171763506625892</v>
      </c>
      <c r="B113" s="35">
        <v>0.88966318234610919</v>
      </c>
      <c r="C113" s="32"/>
      <c r="D113" s="20">
        <f t="shared" si="6"/>
        <v>0.90983051175472274</v>
      </c>
      <c r="E113" s="21">
        <f t="shared" si="7"/>
        <v>4.0672117547552872E-4</v>
      </c>
      <c r="G113" s="20">
        <f t="shared" si="8"/>
        <v>0.92806696136591638</v>
      </c>
      <c r="H113" s="21">
        <f t="shared" si="9"/>
        <v>1.4748502430021824E-3</v>
      </c>
      <c r="J113" s="20">
        <f t="shared" si="10"/>
        <v>0.92010137291179639</v>
      </c>
      <c r="K113" s="21">
        <f t="shared" si="11"/>
        <v>9.2648344491308898E-4</v>
      </c>
    </row>
    <row r="114" spans="1:11" x14ac:dyDescent="0.25">
      <c r="A114" s="33">
        <v>12.323139653414882</v>
      </c>
      <c r="B114" s="35">
        <v>0.88985675571041423</v>
      </c>
      <c r="C114" s="32"/>
      <c r="D114" s="20">
        <f t="shared" si="6"/>
        <v>0.90803971752068469</v>
      </c>
      <c r="E114" s="21">
        <f t="shared" si="7"/>
        <v>3.3062010019375396E-4</v>
      </c>
      <c r="G114" s="20">
        <f t="shared" si="8"/>
        <v>0.92599402296869493</v>
      </c>
      <c r="H114" s="21">
        <f t="shared" si="9"/>
        <v>1.3059020848964066E-3</v>
      </c>
      <c r="J114" s="20">
        <f t="shared" si="10"/>
        <v>0.91823075604583582</v>
      </c>
      <c r="K114" s="21">
        <f t="shared" si="11"/>
        <v>8.0508389503450447E-4</v>
      </c>
    </row>
    <row r="115" spans="1:11" x14ac:dyDescent="0.25">
      <c r="A115" s="33">
        <v>12.474515800203873</v>
      </c>
      <c r="B115" s="35">
        <v>0.8902439024390244</v>
      </c>
      <c r="C115" s="32"/>
      <c r="D115" s="20">
        <f t="shared" si="6"/>
        <v>0.90623770298286621</v>
      </c>
      <c r="E115" s="21">
        <f t="shared" si="7"/>
        <v>2.5580165583619449E-4</v>
      </c>
      <c r="G115" s="20">
        <f t="shared" si="8"/>
        <v>0.92390188900846426</v>
      </c>
      <c r="H115" s="21">
        <f t="shared" si="9"/>
        <v>1.1328600599085938E-3</v>
      </c>
      <c r="J115" s="20">
        <f t="shared" si="10"/>
        <v>0.91634389417653006</v>
      </c>
      <c r="K115" s="21">
        <f t="shared" si="11"/>
        <v>6.8120956869786354E-4</v>
      </c>
    </row>
    <row r="116" spans="1:11" x14ac:dyDescent="0.25">
      <c r="A116" s="33">
        <v>12.625891946992866</v>
      </c>
      <c r="B116" s="35">
        <v>0.8902439024390244</v>
      </c>
      <c r="C116" s="32"/>
      <c r="D116" s="20">
        <f t="shared" si="6"/>
        <v>0.90442460824736948</v>
      </c>
      <c r="E116" s="21">
        <f t="shared" si="7"/>
        <v>2.0109241722283169E-4</v>
      </c>
      <c r="G116" s="20">
        <f t="shared" si="8"/>
        <v>0.92179107580831277</v>
      </c>
      <c r="H116" s="21">
        <f t="shared" si="9"/>
        <v>9.9522414759193678E-4</v>
      </c>
      <c r="J116" s="20">
        <f t="shared" si="10"/>
        <v>0.91444102343881484</v>
      </c>
      <c r="K116" s="21">
        <f t="shared" si="11"/>
        <v>5.8550066467849917E-4</v>
      </c>
    </row>
    <row r="117" spans="1:11" x14ac:dyDescent="0.25">
      <c r="A117" s="33">
        <v>12.777268093781856</v>
      </c>
      <c r="B117" s="35">
        <v>0.8902439024390244</v>
      </c>
      <c r="C117" s="32"/>
      <c r="D117" s="20">
        <f t="shared" si="6"/>
        <v>0.90260057237707358</v>
      </c>
      <c r="E117" s="21">
        <f t="shared" si="7"/>
        <v>1.5268729195788835E-4</v>
      </c>
      <c r="G117" s="20">
        <f t="shared" si="8"/>
        <v>0.91966209434900614</v>
      </c>
      <c r="H117" s="21">
        <f t="shared" si="9"/>
        <v>8.65430015252515E-4</v>
      </c>
      <c r="J117" s="20">
        <f t="shared" si="10"/>
        <v>0.91252238072468317</v>
      </c>
      <c r="K117" s="21">
        <f t="shared" si="11"/>
        <v>4.9633059472456908E-4</v>
      </c>
    </row>
    <row r="118" spans="1:11" x14ac:dyDescent="0.25">
      <c r="A118" s="33">
        <v>12.928644240570847</v>
      </c>
      <c r="B118" s="35">
        <v>0.8902439024390244</v>
      </c>
      <c r="C118" s="32"/>
      <c r="D118" s="20">
        <f t="shared" si="6"/>
        <v>0.90076573341428889</v>
      </c>
      <c r="E118" s="21">
        <f t="shared" si="7"/>
        <v>1.1070892707203529E-4</v>
      </c>
      <c r="G118" s="20">
        <f t="shared" si="8"/>
        <v>0.91751545008047508</v>
      </c>
      <c r="H118" s="21">
        <f t="shared" si="9"/>
        <v>7.4373731075991396E-4</v>
      </c>
      <c r="J118" s="20">
        <f t="shared" si="10"/>
        <v>0.91058820361173509</v>
      </c>
      <c r="K118" s="21">
        <f t="shared" si="11"/>
        <v>4.1389059020595749E-4</v>
      </c>
    </row>
    <row r="119" spans="1:11" x14ac:dyDescent="0.25">
      <c r="A119" s="33">
        <v>13.080020387359836</v>
      </c>
      <c r="B119" s="35">
        <v>0.8902439024390244</v>
      </c>
      <c r="C119" s="32"/>
      <c r="D119" s="20">
        <f t="shared" si="6"/>
        <v>0.89892022840236063</v>
      </c>
      <c r="E119" s="21">
        <f t="shared" si="7"/>
        <v>7.5278632222062334E-5</v>
      </c>
      <c r="G119" s="20">
        <f t="shared" si="8"/>
        <v>0.91535164275248804</v>
      </c>
      <c r="H119" s="21">
        <f t="shared" si="9"/>
        <v>6.3039862364832689E-4</v>
      </c>
      <c r="J119" s="20">
        <f t="shared" si="10"/>
        <v>0.90863873029240305</v>
      </c>
      <c r="K119" s="21">
        <f t="shared" si="11"/>
        <v>3.3836969175543493E-4</v>
      </c>
    </row>
    <row r="120" spans="1:11" x14ac:dyDescent="0.25">
      <c r="A120" s="33">
        <v>13.231396534148827</v>
      </c>
      <c r="B120" s="35">
        <v>0.8902439024390244</v>
      </c>
      <c r="C120" s="32"/>
      <c r="D120" s="20">
        <f t="shared" si="6"/>
        <v>0.89706419340627663</v>
      </c>
      <c r="E120" s="21">
        <f t="shared" si="7"/>
        <v>4.6516368877982352E-5</v>
      </c>
      <c r="G120" s="20">
        <f t="shared" si="8"/>
        <v>0.91317116626331896</v>
      </c>
      <c r="H120" s="21">
        <f t="shared" si="9"/>
        <v>5.2565942646880563E-4</v>
      </c>
      <c r="J120" s="20">
        <f t="shared" si="10"/>
        <v>0.9066741995038784</v>
      </c>
      <c r="K120" s="21">
        <f t="shared" si="11"/>
        <v>2.6995466163934974E-4</v>
      </c>
    </row>
    <row r="121" spans="1:11" x14ac:dyDescent="0.25">
      <c r="A121" s="33">
        <v>13.382772680937819</v>
      </c>
      <c r="B121" s="35">
        <v>0.8902439024390244</v>
      </c>
      <c r="C121" s="32"/>
      <c r="D121" s="20">
        <f t="shared" si="6"/>
        <v>0.89519776353233116</v>
      </c>
      <c r="E121" s="21">
        <f t="shared" si="7"/>
        <v>2.4540739731778398E-5</v>
      </c>
      <c r="G121" s="20">
        <f t="shared" si="8"/>
        <v>0.91097450852528905</v>
      </c>
      <c r="H121" s="21">
        <f t="shared" si="9"/>
        <v>4.297580287038728E-4</v>
      </c>
      <c r="J121" s="20">
        <f t="shared" si="10"/>
        <v>0.90469485045876075</v>
      </c>
      <c r="K121" s="21">
        <f t="shared" si="11"/>
        <v>2.0882989866912173E-4</v>
      </c>
    </row>
    <row r="122" spans="1:11" x14ac:dyDescent="0.25">
      <c r="A122" s="33">
        <v>13.53414882772681</v>
      </c>
      <c r="B122" s="35">
        <v>0.8902439024390244</v>
      </c>
      <c r="C122" s="32"/>
      <c r="D122" s="20">
        <f t="shared" si="6"/>
        <v>0.89332107294689456</v>
      </c>
      <c r="E122" s="21">
        <f t="shared" si="7"/>
        <v>9.4689783345058539E-6</v>
      </c>
      <c r="G122" s="20">
        <f t="shared" si="8"/>
        <v>0.90876215134611849</v>
      </c>
      <c r="H122" s="21">
        <f t="shared" si="9"/>
        <v>3.4292554258509112E-4</v>
      </c>
      <c r="J122" s="20">
        <f t="shared" si="10"/>
        <v>0.90270092277645353</v>
      </c>
      <c r="K122" s="21">
        <f t="shared" si="11"/>
        <v>1.5517735568712284E-4</v>
      </c>
    </row>
    <row r="123" spans="1:11" x14ac:dyDescent="0.25">
      <c r="A123" s="33">
        <v>13.685524974515801</v>
      </c>
      <c r="B123" s="35">
        <v>0.8902439024390244</v>
      </c>
      <c r="C123" s="32"/>
      <c r="D123" s="20">
        <f t="shared" si="6"/>
        <v>0.8914342548943337</v>
      </c>
      <c r="E123" s="21">
        <f t="shared" si="7"/>
        <v>1.4169389678608694E-6</v>
      </c>
      <c r="G123" s="20">
        <f t="shared" si="8"/>
        <v>0.906534570325086</v>
      </c>
      <c r="H123" s="21">
        <f t="shared" si="9"/>
        <v>2.6538586017395852E-4</v>
      </c>
      <c r="J123" s="20">
        <f t="shared" si="10"/>
        <v>0.90069265641532903</v>
      </c>
      <c r="K123" s="21">
        <f t="shared" si="11"/>
        <v>1.0917645965734173E-4</v>
      </c>
    </row>
    <row r="124" spans="1:11" x14ac:dyDescent="0.25">
      <c r="A124" s="33">
        <v>13.836901121304791</v>
      </c>
      <c r="B124" s="35">
        <v>0.8902439024390244</v>
      </c>
      <c r="C124" s="32"/>
      <c r="D124" s="20">
        <f t="shared" si="6"/>
        <v>0.88953744171412796</v>
      </c>
      <c r="E124" s="21">
        <f t="shared" si="7"/>
        <v>4.990867558212042E-7</v>
      </c>
      <c r="G124" s="20">
        <f t="shared" si="8"/>
        <v>0.9042922347630481</v>
      </c>
      <c r="H124" s="21">
        <f t="shared" si="9"/>
        <v>1.9735564108620894E-4</v>
      </c>
      <c r="J124" s="20">
        <f t="shared" si="10"/>
        <v>0.89867029160568346</v>
      </c>
      <c r="K124" s="21">
        <f t="shared" si="11"/>
        <v>7.1004034387989065E-5</v>
      </c>
    </row>
    <row r="125" spans="1:11" x14ac:dyDescent="0.25">
      <c r="A125" s="33">
        <v>13.988277268093782</v>
      </c>
      <c r="B125" s="35">
        <v>0.8902439024390244</v>
      </c>
      <c r="C125" s="32"/>
      <c r="D125" s="20">
        <f t="shared" si="6"/>
        <v>0.88763076485721992</v>
      </c>
      <c r="E125" s="21">
        <f t="shared" si="7"/>
        <v>6.828488021438971E-6</v>
      </c>
      <c r="G125" s="20">
        <f t="shared" si="8"/>
        <v>0.90203560758542178</v>
      </c>
      <c r="H125" s="21">
        <f t="shared" si="9"/>
        <v>1.3904431025957447E-4</v>
      </c>
      <c r="J125" s="20">
        <f t="shared" si="10"/>
        <v>0.89663406878350393</v>
      </c>
      <c r="K125" s="21">
        <f t="shared" si="11"/>
        <v>4.0834225910118888E-5</v>
      </c>
    </row>
    <row r="126" spans="1:11" x14ac:dyDescent="0.25">
      <c r="A126" s="33">
        <v>14.139653414882771</v>
      </c>
      <c r="B126" s="35">
        <v>0.8902439024390244</v>
      </c>
      <c r="C126" s="32"/>
      <c r="D126" s="20">
        <f t="shared" si="6"/>
        <v>0.88571435490163963</v>
      </c>
      <c r="E126" s="21">
        <f t="shared" si="7"/>
        <v>2.0516800893428438E-5</v>
      </c>
      <c r="G126" s="20">
        <f t="shared" si="8"/>
        <v>0.8997651452772869</v>
      </c>
      <c r="H126" s="21">
        <f t="shared" si="9"/>
        <v>9.0654065185164954E-5</v>
      </c>
      <c r="J126" s="20">
        <f t="shared" si="10"/>
        <v>0.89458422852506514</v>
      </c>
      <c r="K126" s="21">
        <f t="shared" si="11"/>
        <v>1.8838430533165689E-5</v>
      </c>
    </row>
    <row r="127" spans="1:11" x14ac:dyDescent="0.25">
      <c r="A127" s="33">
        <v>14.291029561671763</v>
      </c>
      <c r="B127" s="35">
        <v>0.8902439024390244</v>
      </c>
      <c r="C127" s="32"/>
      <c r="D127" s="20">
        <f t="shared" si="6"/>
        <v>0.88378834156743968</v>
      </c>
      <c r="E127" s="21">
        <f t="shared" si="7"/>
        <v>4.1674266166735673E-5</v>
      </c>
      <c r="G127" s="20">
        <f t="shared" si="8"/>
        <v>0.89748129782980834</v>
      </c>
      <c r="H127" s="21">
        <f t="shared" si="9"/>
        <v>5.2379892042540625E-5</v>
      </c>
      <c r="J127" s="20">
        <f t="shared" si="10"/>
        <v>0.89252101148237784</v>
      </c>
      <c r="K127" s="21">
        <f t="shared" si="11"/>
        <v>5.1852255953219789E-6</v>
      </c>
    </row>
    <row r="128" spans="1:11" x14ac:dyDescent="0.25">
      <c r="A128" s="33">
        <v>14.442405708460754</v>
      </c>
      <c r="B128" s="35">
        <v>0.8902439024390244</v>
      </c>
      <c r="C128" s="32"/>
      <c r="D128" s="20">
        <f t="shared" si="6"/>
        <v>0.88185285373097366</v>
      </c>
      <c r="E128" s="21">
        <f t="shared" si="7"/>
        <v>7.0409698420880018E-5</v>
      </c>
      <c r="G128" s="20">
        <f t="shared" si="8"/>
        <v>0.89518450869722854</v>
      </c>
      <c r="H128" s="21">
        <f t="shared" si="9"/>
        <v>2.4409590198605902E-5</v>
      </c>
      <c r="J128" s="20">
        <f t="shared" si="10"/>
        <v>0.89044465831950792</v>
      </c>
      <c r="K128" s="21">
        <f t="shared" si="11"/>
        <v>4.0302923548711893E-8</v>
      </c>
    </row>
    <row r="129" spans="1:11" x14ac:dyDescent="0.25">
      <c r="A129" s="33">
        <v>14.593781855249745</v>
      </c>
      <c r="B129" s="35">
        <v>0.8902439024390244</v>
      </c>
      <c r="C129" s="32"/>
      <c r="D129" s="20">
        <f t="shared" si="6"/>
        <v>0.87990801943855024</v>
      </c>
      <c r="E129" s="21">
        <f t="shared" si="7"/>
        <v>1.0683047739949086E-4</v>
      </c>
      <c r="G129" s="20">
        <f t="shared" si="8"/>
        <v>0.89287521476371612</v>
      </c>
      <c r="H129" s="21">
        <f t="shared" si="9"/>
        <v>6.9238045500745163E-6</v>
      </c>
      <c r="J129" s="20">
        <f t="shared" si="10"/>
        <v>0.88835540964977955</v>
      </c>
      <c r="K129" s="21">
        <f t="shared" si="11"/>
        <v>3.5664050150298142E-6</v>
      </c>
    </row>
    <row r="130" spans="1:11" x14ac:dyDescent="0.25">
      <c r="A130" s="33">
        <v>14.745158002038735</v>
      </c>
      <c r="B130" s="35">
        <v>0.8902439024390244</v>
      </c>
      <c r="C130" s="32"/>
      <c r="D130" s="20">
        <f t="shared" si="6"/>
        <v>0.87795396591949471</v>
      </c>
      <c r="E130" s="21">
        <f t="shared" si="7"/>
        <v>1.5104253965406974E-4</v>
      </c>
      <c r="G130" s="20">
        <f t="shared" si="8"/>
        <v>0.89055384631940382</v>
      </c>
      <c r="H130" s="21">
        <f t="shared" si="9"/>
        <v>9.6065208984649259E-8</v>
      </c>
      <c r="J130" s="20">
        <f t="shared" si="10"/>
        <v>0.88625350597388597</v>
      </c>
      <c r="K130" s="21">
        <f t="shared" si="11"/>
        <v>1.5923263948989316E-5</v>
      </c>
    </row>
    <row r="131" spans="1:11" x14ac:dyDescent="0.25">
      <c r="A131" s="33">
        <v>14.896534148827728</v>
      </c>
      <c r="B131" s="35">
        <v>0.8902439024390244</v>
      </c>
      <c r="C131" s="32"/>
      <c r="D131" s="20">
        <f t="shared" si="6"/>
        <v>0.87599081959864389</v>
      </c>
      <c r="E131" s="21">
        <f t="shared" si="7"/>
        <v>2.0315037045474951E-4</v>
      </c>
      <c r="G131" s="20">
        <f t="shared" si="8"/>
        <v>0.88822082704498384</v>
      </c>
      <c r="H131" s="21">
        <f t="shared" si="9"/>
        <v>4.0928340499723804E-6</v>
      </c>
      <c r="J131" s="20">
        <f t="shared" si="10"/>
        <v>0.88413918761891885</v>
      </c>
      <c r="K131" s="21">
        <f t="shared" si="11"/>
        <v>3.726754303481634E-5</v>
      </c>
    </row>
    <row r="132" spans="1:11" x14ac:dyDescent="0.25">
      <c r="A132" s="33">
        <v>15.047910295616719</v>
      </c>
      <c r="B132" s="35">
        <v>0.8902439024390244</v>
      </c>
      <c r="C132" s="32"/>
      <c r="D132" s="20">
        <f t="shared" si="6"/>
        <v>0.87401870610830534</v>
      </c>
      <c r="E132" s="21">
        <f t="shared" si="7"/>
        <v>2.6325699597037926E-4</v>
      </c>
      <c r="G132" s="20">
        <f t="shared" si="8"/>
        <v>0.88587657400426423</v>
      </c>
      <c r="H132" s="21">
        <f t="shared" si="9"/>
        <v>1.9073557657064767E-5</v>
      </c>
      <c r="J132" s="20">
        <f t="shared" si="10"/>
        <v>0.88201269467833432</v>
      </c>
      <c r="K132" s="21">
        <f t="shared" si="11"/>
        <v>6.7752781199644684E-5</v>
      </c>
    </row>
    <row r="133" spans="1:11" x14ac:dyDescent="0.25">
      <c r="A133" s="33">
        <v>15.199286442405709</v>
      </c>
      <c r="B133" s="35">
        <v>0.8902439024390244</v>
      </c>
      <c r="C133" s="32"/>
      <c r="D133" s="20">
        <f t="shared" si="6"/>
        <v>0.87203775029970165</v>
      </c>
      <c r="E133" s="21">
        <f t="shared" si="7"/>
        <v>3.3146397572016639E-4</v>
      </c>
      <c r="G133" s="20">
        <f t="shared" si="8"/>
        <v>0.88352149764412724</v>
      </c>
      <c r="H133" s="21">
        <f t="shared" si="9"/>
        <v>4.5190726226456371E-5</v>
      </c>
      <c r="J133" s="20">
        <f t="shared" si="10"/>
        <v>0.87987426695286919</v>
      </c>
      <c r="K133" s="21">
        <f t="shared" si="11"/>
        <v>1.0752934011572951E-4</v>
      </c>
    </row>
    <row r="134" spans="1:11" x14ac:dyDescent="0.25">
      <c r="A134" s="33">
        <v>15.350662589194698</v>
      </c>
      <c r="B134" s="35">
        <v>0.8902439024390244</v>
      </c>
      <c r="C134" s="32"/>
      <c r="D134" s="20">
        <f t="shared" si="6"/>
        <v>0.8700480762539291</v>
      </c>
      <c r="E134" s="21">
        <f t="shared" si="7"/>
        <v>4.07871395298581E-4</v>
      </c>
      <c r="G134" s="20">
        <f t="shared" si="8"/>
        <v>0.88115600180135867</v>
      </c>
      <c r="H134" s="21">
        <f t="shared" si="9"/>
        <v>8.2589938000085283E-5</v>
      </c>
      <c r="J134" s="20">
        <f t="shared" si="10"/>
        <v>0.8777241438924227</v>
      </c>
      <c r="K134" s="21">
        <f t="shared" si="11"/>
        <v>1.5674435406520633E-4</v>
      </c>
    </row>
    <row r="135" spans="1:11" x14ac:dyDescent="0.25">
      <c r="A135" s="33">
        <v>15.479612640163099</v>
      </c>
      <c r="B135" s="35">
        <v>0.88946960898180405</v>
      </c>
      <c r="C135" s="32"/>
      <c r="D135" s="20">
        <f t="shared" si="6"/>
        <v>0.86834638469637559</v>
      </c>
      <c r="E135" s="21">
        <f t="shared" si="7"/>
        <v>4.4619060421251445E-4</v>
      </c>
      <c r="G135" s="20">
        <f t="shared" si="8"/>
        <v>0.87913302943604477</v>
      </c>
      <c r="H135" s="21">
        <f t="shared" si="9"/>
        <v>1.068448767058092E-4</v>
      </c>
      <c r="J135" s="20">
        <f t="shared" si="10"/>
        <v>0.87588351211256066</v>
      </c>
      <c r="K135" s="21">
        <f t="shared" si="11"/>
        <v>1.8458202814046509E-4</v>
      </c>
    </row>
    <row r="136" spans="1:11" x14ac:dyDescent="0.25">
      <c r="A136" s="33">
        <v>15.569317023445464</v>
      </c>
      <c r="B136" s="35">
        <v>0.88675958188153314</v>
      </c>
      <c r="C136" s="32"/>
      <c r="D136" s="20">
        <f t="shared" si="6"/>
        <v>0.86715896097728939</v>
      </c>
      <c r="E136" s="21">
        <f t="shared" si="7"/>
        <v>3.8418433983187703E-4</v>
      </c>
      <c r="G136" s="20">
        <f t="shared" si="8"/>
        <v>0.87772158329816496</v>
      </c>
      <c r="H136" s="21">
        <f t="shared" si="9"/>
        <v>8.16854183929652E-5</v>
      </c>
      <c r="J136" s="20">
        <f t="shared" si="10"/>
        <v>0.87459824769257877</v>
      </c>
      <c r="K136" s="21">
        <f t="shared" si="11"/>
        <v>1.4789804925543058E-4</v>
      </c>
    </row>
    <row r="137" spans="1:11" x14ac:dyDescent="0.25">
      <c r="A137" s="33">
        <v>15.614169215086646</v>
      </c>
      <c r="B137" s="35">
        <v>0.88211382113821135</v>
      </c>
      <c r="C137" s="32"/>
      <c r="D137" s="20">
        <f t="shared" si="6"/>
        <v>0.86656413898150575</v>
      </c>
      <c r="E137" s="21">
        <f t="shared" si="7"/>
        <v>2.4179261517456857E-4</v>
      </c>
      <c r="G137" s="20">
        <f t="shared" si="8"/>
        <v>0.87701460951266341</v>
      </c>
      <c r="H137" s="21">
        <f t="shared" si="9"/>
        <v>2.6001959202123255E-5</v>
      </c>
      <c r="J137" s="20">
        <f t="shared" si="10"/>
        <v>0.87395414910217462</v>
      </c>
      <c r="K137" s="21">
        <f t="shared" si="11"/>
        <v>6.6580247735679887E-5</v>
      </c>
    </row>
    <row r="138" spans="1:11" x14ac:dyDescent="0.25">
      <c r="A138" s="33">
        <v>15.642201834862384</v>
      </c>
      <c r="B138" s="35">
        <v>0.87669376693766943</v>
      </c>
      <c r="C138" s="32"/>
      <c r="D138" s="20">
        <f t="shared" si="6"/>
        <v>0.8661920013514588</v>
      </c>
      <c r="E138" s="21">
        <f t="shared" si="7"/>
        <v>1.1028708042771794E-4</v>
      </c>
      <c r="G138" s="20">
        <f t="shared" si="8"/>
        <v>0.876572333608856</v>
      </c>
      <c r="H138" s="21">
        <f t="shared" si="9"/>
        <v>1.4746053346709407E-8</v>
      </c>
      <c r="J138" s="20">
        <f t="shared" si="10"/>
        <v>0.87355109485220517</v>
      </c>
      <c r="K138" s="21">
        <f t="shared" si="11"/>
        <v>9.8763878367562796E-6</v>
      </c>
    </row>
    <row r="139" spans="1:11" x14ac:dyDescent="0.25">
      <c r="A139" s="33">
        <v>15.681447502548419</v>
      </c>
      <c r="B139" s="35">
        <v>0.8718544328300426</v>
      </c>
      <c r="C139" s="32"/>
      <c r="D139" s="20">
        <f t="shared" si="6"/>
        <v>0.86567052722764548</v>
      </c>
      <c r="E139" s="21">
        <f t="shared" si="7"/>
        <v>3.8240688499358511E-5</v>
      </c>
      <c r="G139" s="20">
        <f t="shared" si="8"/>
        <v>0.87595261351315801</v>
      </c>
      <c r="H139" s="21">
        <f t="shared" si="9"/>
        <v>1.6795084911460242E-5</v>
      </c>
      <c r="J139" s="20">
        <f t="shared" si="10"/>
        <v>0.87298618565548614</v>
      </c>
      <c r="K139" s="21">
        <f t="shared" si="11"/>
        <v>1.2808644578994194E-6</v>
      </c>
    </row>
    <row r="140" spans="1:11" x14ac:dyDescent="0.25">
      <c r="A140" s="33">
        <v>15.731906218144751</v>
      </c>
      <c r="B140" s="35">
        <v>0.86720867208672092</v>
      </c>
      <c r="C140" s="32"/>
      <c r="D140" s="20">
        <f t="shared" si="6"/>
        <v>0.8649992382767856</v>
      </c>
      <c r="E140" s="21">
        <f t="shared" si="7"/>
        <v>4.8815977604853206E-6</v>
      </c>
      <c r="G140" s="20">
        <f t="shared" si="8"/>
        <v>0.87515492513145354</v>
      </c>
      <c r="H140" s="21">
        <f t="shared" si="9"/>
        <v>6.3142937450922444E-5</v>
      </c>
      <c r="J140" s="20">
        <f t="shared" si="10"/>
        <v>0.87225879435257025</v>
      </c>
      <c r="K140" s="21">
        <f t="shared" si="11"/>
        <v>2.5503734900027198E-5</v>
      </c>
    </row>
    <row r="141" spans="1:11" x14ac:dyDescent="0.25">
      <c r="A141" s="33">
        <v>15.787971457696228</v>
      </c>
      <c r="B141" s="35">
        <v>0.86275648470770427</v>
      </c>
      <c r="C141" s="32"/>
      <c r="D141" s="20">
        <f t="shared" ref="D141:D204" si="12">1-WEIBULL(A141,$E$3,$E$4,TRUE)</f>
        <v>0.86425228186002734</v>
      </c>
      <c r="E141" s="21">
        <f t="shared" ref="E141:E204" si="13">POWER(B141-D141,2)</f>
        <v>2.2374091208977876E-6</v>
      </c>
      <c r="G141" s="20">
        <f t="shared" ref="G141:G204" si="14">1-NORMSDIST((LN(A141)-$H$3)/$H$4)</f>
        <v>0.8742674259072154</v>
      </c>
      <c r="H141" s="21">
        <f t="shared" ref="H141:H204" si="15">POWER(B141-G141,2)</f>
        <v>1.3250176729860265E-4</v>
      </c>
      <c r="J141" s="20">
        <f t="shared" ref="J141:J204" si="16">1/(1+(A141/$K$8)^($K$9))</f>
        <v>0.87144916741895972</v>
      </c>
      <c r="K141" s="21">
        <f t="shared" ref="K141:K204" si="17">POWER(B141-J141,2)</f>
        <v>7.5562732718559416E-5</v>
      </c>
    </row>
    <row r="142" spans="1:11" x14ac:dyDescent="0.25">
      <c r="A142" s="33">
        <v>15.838430173292558</v>
      </c>
      <c r="B142" s="35">
        <v>0.85849787069299266</v>
      </c>
      <c r="C142" s="32"/>
      <c r="D142" s="20">
        <f t="shared" si="12"/>
        <v>0.86357905416444947</v>
      </c>
      <c r="E142" s="21">
        <f t="shared" si="13"/>
        <v>2.5818425470605849E-5</v>
      </c>
      <c r="G142" s="20">
        <f t="shared" si="14"/>
        <v>0.8734676309397138</v>
      </c>
      <c r="H142" s="21">
        <f t="shared" si="15"/>
        <v>2.2409372184431262E-4</v>
      </c>
      <c r="J142" s="20">
        <f t="shared" si="16"/>
        <v>0.87071923986487421</v>
      </c>
      <c r="K142" s="21">
        <f t="shared" si="17"/>
        <v>1.4936186443541665E-4</v>
      </c>
    </row>
    <row r="143" spans="1:11" x14ac:dyDescent="0.25">
      <c r="A143" s="33">
        <v>15.888888888888889</v>
      </c>
      <c r="B143" s="35">
        <v>0.85462640340689122</v>
      </c>
      <c r="C143" s="32"/>
      <c r="D143" s="20">
        <f t="shared" si="12"/>
        <v>0.86290491507505185</v>
      </c>
      <c r="E143" s="21">
        <f t="shared" si="13"/>
        <v>6.8533755439871631E-5</v>
      </c>
      <c r="G143" s="20">
        <f t="shared" si="14"/>
        <v>0.87266685970766167</v>
      </c>
      <c r="H143" s="21">
        <f t="shared" si="15"/>
        <v>3.2545806354000809E-4</v>
      </c>
      <c r="J143" s="20">
        <f t="shared" si="16"/>
        <v>0.86998812459599328</v>
      </c>
      <c r="K143" s="21">
        <f t="shared" si="17"/>
        <v>2.3598247789170728E-4</v>
      </c>
    </row>
    <row r="144" spans="1:11" x14ac:dyDescent="0.25">
      <c r="A144" s="33">
        <v>15.984199796126402</v>
      </c>
      <c r="B144" s="35">
        <v>0.85210994967092524</v>
      </c>
      <c r="C144" s="32"/>
      <c r="D144" s="20">
        <f t="shared" si="12"/>
        <v>0.86162907036932634</v>
      </c>
      <c r="E144" s="21">
        <f t="shared" si="13"/>
        <v>9.061365887072837E-5</v>
      </c>
      <c r="G144" s="20">
        <f t="shared" si="14"/>
        <v>0.87115167683134798</v>
      </c>
      <c r="H144" s="21">
        <f t="shared" si="15"/>
        <v>3.6258737325198102E-4</v>
      </c>
      <c r="J144" s="20">
        <f t="shared" si="16"/>
        <v>0.86860391956357352</v>
      </c>
      <c r="K144" s="21">
        <f t="shared" si="17"/>
        <v>2.7205104281958809E-4</v>
      </c>
    </row>
    <row r="145" spans="1:11" x14ac:dyDescent="0.25">
      <c r="A145" s="33">
        <v>16.135575942915391</v>
      </c>
      <c r="B145" s="35">
        <v>0.85152922957801003</v>
      </c>
      <c r="C145" s="32"/>
      <c r="D145" s="20">
        <f t="shared" si="12"/>
        <v>0.859596151590589</v>
      </c>
      <c r="E145" s="21">
        <f t="shared" si="13"/>
        <v>6.5075230757031142E-5</v>
      </c>
      <c r="G145" s="20">
        <f t="shared" si="14"/>
        <v>0.86873837737429349</v>
      </c>
      <c r="H145" s="21">
        <f t="shared" si="15"/>
        <v>2.96154767874328E-4</v>
      </c>
      <c r="J145" s="20">
        <f t="shared" si="16"/>
        <v>0.86639697586418829</v>
      </c>
      <c r="K145" s="21">
        <f t="shared" si="17"/>
        <v>2.2104987963016752E-4</v>
      </c>
    </row>
    <row r="146" spans="1:11" x14ac:dyDescent="0.25">
      <c r="A146" s="33">
        <v>16.298165137614681</v>
      </c>
      <c r="B146" s="35">
        <v>0.85172280294231517</v>
      </c>
      <c r="C146" s="32"/>
      <c r="D146" s="20">
        <f t="shared" si="12"/>
        <v>0.85740377511356991</v>
      </c>
      <c r="E146" s="21">
        <f t="shared" si="13"/>
        <v>3.2273444810570783E-5</v>
      </c>
      <c r="G146" s="20">
        <f t="shared" si="14"/>
        <v>0.86613733903059764</v>
      </c>
      <c r="H146" s="21">
        <f t="shared" si="15"/>
        <v>2.0777885064039771E-4</v>
      </c>
      <c r="J146" s="20">
        <f t="shared" si="16"/>
        <v>0.8640151716382426</v>
      </c>
      <c r="K146" s="21">
        <f t="shared" si="17"/>
        <v>1.5110232815661651E-4</v>
      </c>
    </row>
    <row r="147" spans="1:11" x14ac:dyDescent="0.25">
      <c r="A147" s="33">
        <v>16.449541284403669</v>
      </c>
      <c r="B147" s="35">
        <v>0.85172280294231517</v>
      </c>
      <c r="C147" s="32"/>
      <c r="D147" s="20">
        <f t="shared" si="12"/>
        <v>0.85535446394092951</v>
      </c>
      <c r="E147" s="21">
        <f t="shared" si="13"/>
        <v>1.3188961608856497E-5</v>
      </c>
      <c r="G147" s="20">
        <f t="shared" si="14"/>
        <v>0.86370770488153714</v>
      </c>
      <c r="H147" s="21">
        <f t="shared" si="15"/>
        <v>1.4363787449276654E-4</v>
      </c>
      <c r="J147" s="20">
        <f t="shared" si="16"/>
        <v>0.86178728162614293</v>
      </c>
      <c r="K147" s="21">
        <f t="shared" si="17"/>
        <v>1.0129373117722336E-4</v>
      </c>
    </row>
    <row r="148" spans="1:11" x14ac:dyDescent="0.25">
      <c r="A148" s="33">
        <v>16.600917431192659</v>
      </c>
      <c r="B148" s="35">
        <v>0.85172280294231517</v>
      </c>
      <c r="C148" s="32"/>
      <c r="D148" s="20">
        <f t="shared" si="12"/>
        <v>0.85329743117405621</v>
      </c>
      <c r="E148" s="21">
        <f t="shared" si="13"/>
        <v>2.4794540681959068E-6</v>
      </c>
      <c r="G148" s="20">
        <f t="shared" si="14"/>
        <v>0.86127073689405109</v>
      </c>
      <c r="H148" s="21">
        <f t="shared" si="15"/>
        <v>9.116304274671152E-5</v>
      </c>
      <c r="J148" s="20">
        <f t="shared" si="16"/>
        <v>0.85954965330891986</v>
      </c>
      <c r="K148" s="21">
        <f t="shared" si="17"/>
        <v>6.1259586661219933E-5</v>
      </c>
    </row>
    <row r="149" spans="1:11" x14ac:dyDescent="0.25">
      <c r="A149" s="33">
        <v>16.75229357798165</v>
      </c>
      <c r="B149" s="35">
        <v>0.85172280294231517</v>
      </c>
      <c r="C149" s="32"/>
      <c r="D149" s="20">
        <f t="shared" si="12"/>
        <v>0.851232794208169</v>
      </c>
      <c r="E149" s="21">
        <f t="shared" si="13"/>
        <v>2.4010855953953633E-7</v>
      </c>
      <c r="G149" s="20">
        <f t="shared" si="14"/>
        <v>0.85882677900249127</v>
      </c>
      <c r="H149" s="21">
        <f t="shared" si="15"/>
        <v>5.0466475863555118E-5</v>
      </c>
      <c r="J149" s="20">
        <f t="shared" si="16"/>
        <v>0.85730252030585474</v>
      </c>
      <c r="K149" s="21">
        <f t="shared" si="17"/>
        <v>3.1133245856984986E-5</v>
      </c>
    </row>
    <row r="150" spans="1:11" x14ac:dyDescent="0.25">
      <c r="A150" s="33">
        <v>16.903669724770641</v>
      </c>
      <c r="B150" s="35">
        <v>0.8519163763066202</v>
      </c>
      <c r="C150" s="32"/>
      <c r="D150" s="20">
        <f t="shared" si="12"/>
        <v>0.84916066975738946</v>
      </c>
      <c r="E150" s="21">
        <f t="shared" si="13"/>
        <v>7.5939185854731977E-6</v>
      </c>
      <c r="G150" s="20">
        <f t="shared" si="14"/>
        <v>0.85637616889517809</v>
      </c>
      <c r="H150" s="21">
        <f t="shared" si="15"/>
        <v>1.9889749932955859E-5</v>
      </c>
      <c r="J150" s="20">
        <f t="shared" si="16"/>
        <v>0.85504611534747454</v>
      </c>
      <c r="K150" s="21">
        <f t="shared" si="17"/>
        <v>9.7952664638478453E-6</v>
      </c>
    </row>
    <row r="151" spans="1:11" x14ac:dyDescent="0.25">
      <c r="A151" s="33">
        <v>17.055045871559635</v>
      </c>
      <c r="B151" s="35">
        <v>0.8519163763066202</v>
      </c>
      <c r="C151" s="32"/>
      <c r="D151" s="20">
        <f t="shared" si="12"/>
        <v>0.84708117386153514</v>
      </c>
      <c r="E151" s="21">
        <f t="shared" si="13"/>
        <v>2.337918268495657E-5</v>
      </c>
      <c r="G151" s="20">
        <f t="shared" si="14"/>
        <v>0.85391923807032299</v>
      </c>
      <c r="H151" s="21">
        <f t="shared" si="15"/>
        <v>4.0114552445026509E-6</v>
      </c>
      <c r="J151" s="20">
        <f t="shared" si="16"/>
        <v>0.85278067022900095</v>
      </c>
      <c r="K151" s="21">
        <f t="shared" si="17"/>
        <v>7.4700398426429033E-7</v>
      </c>
    </row>
    <row r="152" spans="1:11" x14ac:dyDescent="0.25">
      <c r="A152" s="33">
        <v>17.206422018348626</v>
      </c>
      <c r="B152" s="35">
        <v>0.8519163763066202</v>
      </c>
      <c r="C152" s="32"/>
      <c r="D152" s="20">
        <f t="shared" si="12"/>
        <v>0.84499442189263707</v>
      </c>
      <c r="E152" s="21">
        <f t="shared" si="13"/>
        <v>4.7913452909260585E-5</v>
      </c>
      <c r="G152" s="20">
        <f t="shared" si="14"/>
        <v>0.85145631189439452</v>
      </c>
      <c r="H152" s="21">
        <f t="shared" si="15"/>
        <v>2.1165926339656069E-7</v>
      </c>
      <c r="J152" s="20">
        <f t="shared" si="16"/>
        <v>0.85050641576486785</v>
      </c>
      <c r="K152" s="21">
        <f t="shared" si="17"/>
        <v>1.9879887292985888E-6</v>
      </c>
    </row>
    <row r="153" spans="1:11" x14ac:dyDescent="0.25">
      <c r="A153" s="33">
        <v>17.357798165137616</v>
      </c>
      <c r="B153" s="35">
        <v>0.8519163763066202</v>
      </c>
      <c r="C153" s="32"/>
      <c r="D153" s="20">
        <f t="shared" si="12"/>
        <v>0.84290052856119235</v>
      </c>
      <c r="E153" s="21">
        <f t="shared" si="13"/>
        <v>8.1285510568736478E-5</v>
      </c>
      <c r="G153" s="20">
        <f t="shared" si="14"/>
        <v>0.84898770966269388</v>
      </c>
      <c r="H153" s="21">
        <f t="shared" si="15"/>
        <v>8.5770883112466866E-6</v>
      </c>
      <c r="J153" s="20">
        <f t="shared" si="16"/>
        <v>0.84822358174431045</v>
      </c>
      <c r="K153" s="21">
        <f t="shared" si="17"/>
        <v>1.3636731679424484E-5</v>
      </c>
    </row>
    <row r="154" spans="1:11" x14ac:dyDescent="0.25">
      <c r="A154" s="33">
        <v>17.509174311926603</v>
      </c>
      <c r="B154" s="35">
        <v>0.8519163763066202</v>
      </c>
      <c r="C154" s="32"/>
      <c r="D154" s="20">
        <f t="shared" si="12"/>
        <v>0.84079960792216668</v>
      </c>
      <c r="E154" s="21">
        <f t="shared" si="13"/>
        <v>1.2358253931358542E-4</v>
      </c>
      <c r="G154" s="20">
        <f t="shared" si="14"/>
        <v>0.84651374466192264</v>
      </c>
      <c r="H154" s="21">
        <f t="shared" si="15"/>
        <v>2.9188428688287507E-5</v>
      </c>
      <c r="J154" s="20">
        <f t="shared" si="16"/>
        <v>0.84593239688802901</v>
      </c>
      <c r="K154" s="21">
        <f t="shared" si="17"/>
        <v>3.5808009682122956E-5</v>
      </c>
    </row>
    <row r="155" spans="1:11" x14ac:dyDescent="0.25">
      <c r="A155" s="33">
        <v>17.660550458715594</v>
      </c>
      <c r="B155" s="35">
        <v>0.85172280294231517</v>
      </c>
      <c r="C155" s="32"/>
      <c r="D155" s="20">
        <f t="shared" si="12"/>
        <v>0.83869177338075396</v>
      </c>
      <c r="E155" s="21">
        <f t="shared" si="13"/>
        <v>1.6980773143428224E-4</v>
      </c>
      <c r="G155" s="20">
        <f t="shared" si="14"/>
        <v>0.84403472423453574</v>
      </c>
      <c r="H155" s="21">
        <f t="shared" si="15"/>
        <v>5.9106554217011483E-5</v>
      </c>
      <c r="J155" s="20">
        <f t="shared" si="16"/>
        <v>0.84363308880592913</v>
      </c>
      <c r="K155" s="21">
        <f t="shared" si="17"/>
        <v>6.5443474808444125E-5</v>
      </c>
    </row>
    <row r="156" spans="1:11" x14ac:dyDescent="0.25">
      <c r="A156" s="33">
        <v>17.811926605504588</v>
      </c>
      <c r="B156" s="35">
        <v>0.8519163763066202</v>
      </c>
      <c r="C156" s="32"/>
      <c r="D156" s="20">
        <f t="shared" si="12"/>
        <v>0.83657713769790631</v>
      </c>
      <c r="E156" s="21">
        <f t="shared" si="13"/>
        <v>2.3529224109505883E-4</v>
      </c>
      <c r="G156" s="20">
        <f t="shared" si="14"/>
        <v>0.84155094984468781</v>
      </c>
      <c r="H156" s="21">
        <f t="shared" si="15"/>
        <v>1.0744206573772827E-4</v>
      </c>
      <c r="J156" s="20">
        <f t="shared" si="16"/>
        <v>0.84132588395593855</v>
      </c>
      <c r="K156" s="21">
        <f t="shared" si="17"/>
        <v>1.121585282298467E-4</v>
      </c>
    </row>
    <row r="157" spans="1:11" x14ac:dyDescent="0.25">
      <c r="A157" s="33">
        <v>17.963302752293579</v>
      </c>
      <c r="B157" s="35">
        <v>0.8519163763066202</v>
      </c>
      <c r="C157" s="32"/>
      <c r="D157" s="20">
        <f t="shared" si="12"/>
        <v>0.83445581299564431</v>
      </c>
      <c r="E157" s="21">
        <f t="shared" si="13"/>
        <v>3.0487127113659756E-4</v>
      </c>
      <c r="G157" s="20">
        <f t="shared" si="14"/>
        <v>0.83906271714559266</v>
      </c>
      <c r="H157" s="21">
        <f t="shared" si="15"/>
        <v>1.6521655382786726E-4</v>
      </c>
      <c r="J157" s="20">
        <f t="shared" si="16"/>
        <v>0.83901100760390235</v>
      </c>
      <c r="K157" s="21">
        <f t="shared" si="17"/>
        <v>1.6654854135308956E-4</v>
      </c>
    </row>
    <row r="158" spans="1:11" x14ac:dyDescent="0.25">
      <c r="A158" s="33">
        <v>18.11467889908257</v>
      </c>
      <c r="B158" s="35">
        <v>0.8519163763066202</v>
      </c>
      <c r="C158" s="32"/>
      <c r="D158" s="20">
        <f t="shared" si="12"/>
        <v>0.83232791076215418</v>
      </c>
      <c r="E158" s="21">
        <f t="shared" si="13"/>
        <v>3.8370798238673273E-4</v>
      </c>
      <c r="G158" s="20">
        <f t="shared" si="14"/>
        <v>0.83657031604812693</v>
      </c>
      <c r="H158" s="21">
        <f t="shared" si="15"/>
        <v>2.3550156545730673E-4</v>
      </c>
      <c r="J158" s="20">
        <f t="shared" si="16"/>
        <v>0.8366886837845543</v>
      </c>
      <c r="K158" s="21">
        <f t="shared" si="17"/>
        <v>2.3188261954658188E-4</v>
      </c>
    </row>
    <row r="159" spans="1:11" x14ac:dyDescent="0.25">
      <c r="A159" s="33">
        <v>18.26605504587156</v>
      </c>
      <c r="B159" s="35">
        <v>0.8519163763066202</v>
      </c>
      <c r="C159" s="32"/>
      <c r="D159" s="20">
        <f t="shared" si="12"/>
        <v>0.8301935418566857</v>
      </c>
      <c r="E159" s="21">
        <f t="shared" si="13"/>
        <v>4.7188153653926121E-4</v>
      </c>
      <c r="G159" s="20">
        <f t="shared" si="14"/>
        <v>0.83407403079051812</v>
      </c>
      <c r="H159" s="21">
        <f t="shared" si="15"/>
        <v>3.1834929351596826E-4</v>
      </c>
      <c r="J159" s="20">
        <f t="shared" si="16"/>
        <v>0.83435913526356675</v>
      </c>
      <c r="K159" s="21">
        <f t="shared" si="17"/>
        <v>3.0825671304388064E-4</v>
      </c>
    </row>
    <row r="160" spans="1:11" x14ac:dyDescent="0.25">
      <c r="A160" s="33">
        <v>18.417431192660551</v>
      </c>
      <c r="B160" s="35">
        <v>0.8519163763066202</v>
      </c>
      <c r="C160" s="32"/>
      <c r="D160" s="20">
        <f t="shared" si="12"/>
        <v>0.828052816514255</v>
      </c>
      <c r="E160" s="21">
        <f t="shared" si="13"/>
        <v>5.6946948596378936E-4</v>
      </c>
      <c r="G160" s="20">
        <f t="shared" si="14"/>
        <v>0.83157414000897356</v>
      </c>
      <c r="H160" s="21">
        <f t="shared" si="15"/>
        <v>4.138065775892926E-4</v>
      </c>
      <c r="J160" s="20">
        <f t="shared" si="16"/>
        <v>0.83202258350067282</v>
      </c>
      <c r="K160" s="21">
        <f t="shared" si="17"/>
        <v>3.9576299220596395E-4</v>
      </c>
    </row>
    <row r="161" spans="1:11" x14ac:dyDescent="0.25">
      <c r="A161" s="33">
        <v>18.568807339449542</v>
      </c>
      <c r="B161" s="35">
        <v>0.8519163763066202</v>
      </c>
      <c r="C161" s="32"/>
      <c r="D161" s="20">
        <f t="shared" si="12"/>
        <v>0.82590584435016434</v>
      </c>
      <c r="E161" s="21">
        <f t="shared" si="13"/>
        <v>6.7654777265781165E-4</v>
      </c>
      <c r="G161" s="20">
        <f t="shared" si="14"/>
        <v>0.82907091680910605</v>
      </c>
      <c r="H161" s="21">
        <f t="shared" si="15"/>
        <v>5.219150196525596E-4</v>
      </c>
      <c r="J161" s="20">
        <f t="shared" si="16"/>
        <v>0.829679248613863</v>
      </c>
      <c r="K161" s="21">
        <f t="shared" si="17"/>
        <v>4.9448984802398955E-4</v>
      </c>
    </row>
    <row r="162" spans="1:11" x14ac:dyDescent="0.25">
      <c r="A162" s="33">
        <v>18.720183486238533</v>
      </c>
      <c r="B162" s="35">
        <v>0.8519163763066202</v>
      </c>
      <c r="C162" s="32"/>
      <c r="D162" s="20">
        <f t="shared" si="12"/>
        <v>0.82375273436434338</v>
      </c>
      <c r="E162" s="21">
        <f t="shared" si="13"/>
        <v>7.931907274527746E-4</v>
      </c>
      <c r="G162" s="20">
        <f t="shared" si="14"/>
        <v>0.82656462883803172</v>
      </c>
      <c r="H162" s="21">
        <f t="shared" si="15"/>
        <v>6.4271109971108251E-4</v>
      </c>
      <c r="J162" s="20">
        <f t="shared" si="16"/>
        <v>0.82732934934464986</v>
      </c>
      <c r="K162" s="21">
        <f t="shared" si="17"/>
        <v>6.0452189482865682E-4</v>
      </c>
    </row>
    <row r="163" spans="1:11" x14ac:dyDescent="0.25">
      <c r="A163" s="33">
        <v>18.871559633027523</v>
      </c>
      <c r="B163" s="35">
        <v>0.8519163763066202</v>
      </c>
      <c r="C163" s="32"/>
      <c r="D163" s="20">
        <f t="shared" si="12"/>
        <v>0.82159359494552331</v>
      </c>
      <c r="E163" s="21">
        <f t="shared" si="13"/>
        <v>9.1947106947288528E-4</v>
      </c>
      <c r="G163" s="20">
        <f t="shared" si="14"/>
        <v>0.82405553835701695</v>
      </c>
      <c r="H163" s="21">
        <f t="shared" si="15"/>
        <v>7.7622629125405297E-4</v>
      </c>
      <c r="J163" s="20">
        <f t="shared" si="16"/>
        <v>0.8249731030244003</v>
      </c>
      <c r="K163" s="21">
        <f t="shared" si="17"/>
        <v>7.2593997516038494E-4</v>
      </c>
    </row>
    <row r="164" spans="1:11" x14ac:dyDescent="0.25">
      <c r="A164" s="33">
        <v>19.022935779816514</v>
      </c>
      <c r="B164" s="35">
        <v>0.8519163763066202</v>
      </c>
      <c r="C164" s="32"/>
      <c r="D164" s="20">
        <f t="shared" si="12"/>
        <v>0.81942853387524706</v>
      </c>
      <c r="E164" s="21">
        <f t="shared" si="13"/>
        <v>1.0554599058457295E-3</v>
      </c>
      <c r="G164" s="20">
        <f t="shared" si="14"/>
        <v>0.82154390231456254</v>
      </c>
      <c r="H164" s="21">
        <f t="shared" si="15"/>
        <v>9.2248717639821954E-4</v>
      </c>
      <c r="J164" s="20">
        <f t="shared" si="16"/>
        <v>0.82261072554172798</v>
      </c>
      <c r="K164" s="21">
        <f t="shared" si="17"/>
        <v>8.5882116675382804E-4</v>
      </c>
    </row>
    <row r="165" spans="1:11" x14ac:dyDescent="0.25">
      <c r="A165" s="33">
        <v>19.174311926605505</v>
      </c>
      <c r="B165" s="35">
        <v>0.8519163763066202</v>
      </c>
      <c r="C165" s="32"/>
      <c r="D165" s="20">
        <f t="shared" si="12"/>
        <v>0.81725765833172559</v>
      </c>
      <c r="E165" s="21">
        <f t="shared" si="13"/>
        <v>1.201226731663283E-3</v>
      </c>
      <c r="G165" s="20">
        <f t="shared" si="14"/>
        <v>0.81902997241981979</v>
      </c>
      <c r="H165" s="21">
        <f t="shared" si="15"/>
        <v>1.0815155606057618E-3</v>
      </c>
      <c r="J165" s="20">
        <f t="shared" si="16"/>
        <v>0.82024243131094443</v>
      </c>
      <c r="K165" s="21">
        <f t="shared" si="17"/>
        <v>1.0032387915890944E-3</v>
      </c>
    </row>
    <row r="166" spans="1:11" x14ac:dyDescent="0.25">
      <c r="A166" s="33">
        <v>19.325688073394495</v>
      </c>
      <c r="B166" s="35">
        <v>0.8519163763066202</v>
      </c>
      <c r="C166" s="32"/>
      <c r="D166" s="20">
        <f t="shared" si="12"/>
        <v>0.8150810748935462</v>
      </c>
      <c r="E166" s="21">
        <f t="shared" si="13"/>
        <v>1.3568394301920119E-3</v>
      </c>
      <c r="G166" s="20">
        <f t="shared" si="14"/>
        <v>0.8165139952162408</v>
      </c>
      <c r="H166" s="21">
        <f t="shared" si="15"/>
        <v>1.2533285868684535E-3</v>
      </c>
      <c r="J166" s="20">
        <f t="shared" si="16"/>
        <v>0.81786843324156155</v>
      </c>
      <c r="K166" s="21">
        <f t="shared" si="17"/>
        <v>1.1592624269614754E-3</v>
      </c>
    </row>
    <row r="167" spans="1:11" x14ac:dyDescent="0.25">
      <c r="A167" s="33">
        <v>19.477064220183486</v>
      </c>
      <c r="B167" s="35">
        <v>0.85172280294231517</v>
      </c>
      <c r="C167" s="32"/>
      <c r="D167" s="20">
        <f t="shared" si="12"/>
        <v>0.81289888954323819</v>
      </c>
      <c r="E167" s="21">
        <f t="shared" si="13"/>
        <v>1.5072962516190292E-3</v>
      </c>
      <c r="G167" s="20">
        <f t="shared" si="14"/>
        <v>0.81399621215537177</v>
      </c>
      <c r="H167" s="21">
        <f t="shared" si="15"/>
        <v>1.4232956524054829E-3</v>
      </c>
      <c r="J167" s="20">
        <f t="shared" si="16"/>
        <v>0.81548894270883954</v>
      </c>
      <c r="K167" s="21">
        <f t="shared" si="17"/>
        <v>1.312892627419047E-3</v>
      </c>
    </row>
    <row r="168" spans="1:11" x14ac:dyDescent="0.25">
      <c r="A168" s="33">
        <v>19.628440366972477</v>
      </c>
      <c r="B168" s="35">
        <v>0.8519163763066202</v>
      </c>
      <c r="C168" s="32"/>
      <c r="D168" s="20">
        <f t="shared" si="12"/>
        <v>0.81071120767070282</v>
      </c>
      <c r="E168" s="21">
        <f t="shared" si="13"/>
        <v>1.69786592231439E-3</v>
      </c>
      <c r="G168" s="20">
        <f t="shared" si="14"/>
        <v>0.81147685967070415</v>
      </c>
      <c r="H168" s="21">
        <f t="shared" si="15"/>
        <v>1.6353545057465309E-3</v>
      </c>
      <c r="J168" s="20">
        <f t="shared" si="16"/>
        <v>0.81310416952537601</v>
      </c>
      <c r="K168" s="21">
        <f t="shared" si="17"/>
        <v>1.506387395230058E-3</v>
      </c>
    </row>
    <row r="169" spans="1:11" x14ac:dyDescent="0.25">
      <c r="A169" s="33">
        <v>19.751783893985731</v>
      </c>
      <c r="B169" s="35">
        <v>0.84881920247773901</v>
      </c>
      <c r="C169" s="32"/>
      <c r="D169" s="20">
        <f t="shared" si="12"/>
        <v>0.80892466083476311</v>
      </c>
      <c r="E169" s="21">
        <f t="shared" si="13"/>
        <v>1.5915744529031383E-3</v>
      </c>
      <c r="G169" s="20">
        <f t="shared" si="14"/>
        <v>0.80942305430694406</v>
      </c>
      <c r="H169" s="21">
        <f t="shared" si="15"/>
        <v>1.5520564906952306E-3</v>
      </c>
      <c r="J169" s="20">
        <f t="shared" si="16"/>
        <v>0.8111572596790585</v>
      </c>
      <c r="K169" s="21">
        <f t="shared" si="17"/>
        <v>1.4184219353710831E-3</v>
      </c>
    </row>
    <row r="170" spans="1:11" x14ac:dyDescent="0.25">
      <c r="A170" s="33">
        <v>19.779816513761467</v>
      </c>
      <c r="B170" s="35">
        <v>0.85210994967092524</v>
      </c>
      <c r="C170" s="32"/>
      <c r="D170" s="20">
        <f t="shared" si="12"/>
        <v>0.80851813407651307</v>
      </c>
      <c r="E170" s="21">
        <f t="shared" si="13"/>
        <v>1.9002463868172355E-3</v>
      </c>
      <c r="G170" s="20">
        <f t="shared" si="14"/>
        <v>0.8089561692515056</v>
      </c>
      <c r="H170" s="21">
        <f t="shared" si="15"/>
        <v>1.8622487644874861E-3</v>
      </c>
      <c r="J170" s="20">
        <f t="shared" si="16"/>
        <v>0.81071432191372694</v>
      </c>
      <c r="K170" s="21">
        <f t="shared" si="17"/>
        <v>1.7135979974125259E-3</v>
      </c>
    </row>
    <row r="171" spans="1:11" x14ac:dyDescent="0.25">
      <c r="A171" s="33">
        <v>19.830275229357799</v>
      </c>
      <c r="B171" s="35">
        <v>0.84456058846302751</v>
      </c>
      <c r="C171" s="32"/>
      <c r="D171" s="20">
        <f t="shared" si="12"/>
        <v>0.80778592941394367</v>
      </c>
      <c r="E171" s="21">
        <f t="shared" si="13"/>
        <v>1.3523755481763635E-3</v>
      </c>
      <c r="G171" s="20">
        <f t="shared" si="14"/>
        <v>0.8081156811005541</v>
      </c>
      <c r="H171" s="21">
        <f t="shared" si="15"/>
        <v>1.3282312726592687E-3</v>
      </c>
      <c r="J171" s="20">
        <f t="shared" si="16"/>
        <v>0.80991661414923088</v>
      </c>
      <c r="K171" s="21">
        <f t="shared" si="17"/>
        <v>1.2002049562550002E-3</v>
      </c>
    </row>
    <row r="172" spans="1:11" x14ac:dyDescent="0.25">
      <c r="A172" s="33">
        <v>19.931192660550458</v>
      </c>
      <c r="B172" s="35">
        <v>0.85210994967092524</v>
      </c>
      <c r="C172" s="32"/>
      <c r="D172" s="20">
        <f t="shared" si="12"/>
        <v>0.80631977297508994</v>
      </c>
      <c r="E172" s="21">
        <f t="shared" si="13"/>
        <v>2.0967402818358179E-3</v>
      </c>
      <c r="G172" s="20">
        <f t="shared" si="14"/>
        <v>0.80643436751655628</v>
      </c>
      <c r="H172" s="21">
        <f t="shared" si="15"/>
        <v>2.0862588051405078E-3</v>
      </c>
      <c r="J172" s="20">
        <f t="shared" si="16"/>
        <v>0.80831960648005319</v>
      </c>
      <c r="K172" s="21">
        <f t="shared" si="17"/>
        <v>1.917594156774354E-3</v>
      </c>
    </row>
    <row r="173" spans="1:11" x14ac:dyDescent="0.25">
      <c r="A173" s="33">
        <v>19.95361875637105</v>
      </c>
      <c r="B173" s="35">
        <v>0.84185056136275649</v>
      </c>
      <c r="C173" s="32"/>
      <c r="D173" s="20">
        <f t="shared" si="12"/>
        <v>0.80599364647551797</v>
      </c>
      <c r="E173" s="21">
        <f t="shared" si="13"/>
        <v>1.2857183452306676E-3</v>
      </c>
      <c r="G173" s="20">
        <f t="shared" si="14"/>
        <v>0.80606068631458072</v>
      </c>
      <c r="H173" s="21">
        <f t="shared" si="15"/>
        <v>1.2809151559640343E-3</v>
      </c>
      <c r="J173" s="20">
        <f t="shared" si="16"/>
        <v>0.80796443232816673</v>
      </c>
      <c r="K173" s="21">
        <f t="shared" si="17"/>
        <v>1.1482697409488673E-3</v>
      </c>
    </row>
    <row r="174" spans="1:11" x14ac:dyDescent="0.25">
      <c r="A174" s="33">
        <v>20.082568807339449</v>
      </c>
      <c r="B174" s="35">
        <v>0.85172280294231517</v>
      </c>
      <c r="C174" s="32"/>
      <c r="D174" s="20">
        <f t="shared" si="12"/>
        <v>0.80411622799775828</v>
      </c>
      <c r="E174" s="21">
        <f t="shared" si="13"/>
        <v>2.2663859779517119E-3</v>
      </c>
      <c r="G174" s="20">
        <f t="shared" si="14"/>
        <v>0.80391167628772464</v>
      </c>
      <c r="H174" s="21">
        <f t="shared" si="15"/>
        <v>2.2859038319812969E-3</v>
      </c>
      <c r="J174" s="20">
        <f t="shared" si="16"/>
        <v>0.80592022818878561</v>
      </c>
      <c r="K174" s="21">
        <f t="shared" si="17"/>
        <v>2.0978758540526631E-3</v>
      </c>
    </row>
    <row r="175" spans="1:11" x14ac:dyDescent="0.25">
      <c r="A175" s="33">
        <v>20.099388379204893</v>
      </c>
      <c r="B175" s="35">
        <v>0.84010840108401086</v>
      </c>
      <c r="C175" s="32"/>
      <c r="D175" s="20">
        <f t="shared" si="12"/>
        <v>0.80387107415657488</v>
      </c>
      <c r="E175" s="21">
        <f t="shared" si="13"/>
        <v>1.3131438628458765E-3</v>
      </c>
      <c r="G175" s="20">
        <f t="shared" si="14"/>
        <v>0.80363133183085089</v>
      </c>
      <c r="H175" s="21">
        <f t="shared" si="15"/>
        <v>1.3305765812998281E-3</v>
      </c>
      <c r="J175" s="20">
        <f t="shared" si="16"/>
        <v>0.8056533516173523</v>
      </c>
      <c r="K175" s="21">
        <f t="shared" si="17"/>
        <v>1.1871504337498883E-3</v>
      </c>
    </row>
    <row r="176" spans="1:11" x14ac:dyDescent="0.25">
      <c r="A176" s="33">
        <v>20.217125382262996</v>
      </c>
      <c r="B176" s="35">
        <v>0.83797909407665505</v>
      </c>
      <c r="C176" s="32"/>
      <c r="D176" s="20">
        <f t="shared" si="12"/>
        <v>0.80215325277633742</v>
      </c>
      <c r="E176" s="21">
        <f t="shared" si="13"/>
        <v>1.2834909048755443E-3</v>
      </c>
      <c r="G176" s="20">
        <f t="shared" si="14"/>
        <v>0.80166871295867737</v>
      </c>
      <c r="H176" s="21">
        <f t="shared" si="15"/>
        <v>1.3184437769327905E-3</v>
      </c>
      <c r="J176" s="20">
        <f t="shared" si="16"/>
        <v>0.80378369737464717</v>
      </c>
      <c r="K176" s="21">
        <f t="shared" si="17"/>
        <v>1.1693251556076918E-3</v>
      </c>
    </row>
    <row r="177" spans="1:11" x14ac:dyDescent="0.25">
      <c r="A177" s="33">
        <v>20.228338430173292</v>
      </c>
      <c r="B177" s="35">
        <v>0.83275261324041816</v>
      </c>
      <c r="C177" s="32"/>
      <c r="D177" s="20">
        <f t="shared" si="12"/>
        <v>0.80198949255844298</v>
      </c>
      <c r="E177" s="21">
        <f t="shared" si="13"/>
        <v>9.4636959409376883E-4</v>
      </c>
      <c r="G177" s="20">
        <f t="shared" si="14"/>
        <v>0.80148178007308746</v>
      </c>
      <c r="H177" s="21">
        <f t="shared" si="15"/>
        <v>9.7786500697903006E-4</v>
      </c>
      <c r="J177" s="20">
        <f t="shared" si="16"/>
        <v>0.80360549853796504</v>
      </c>
      <c r="K177" s="21">
        <f t="shared" si="17"/>
        <v>8.4955429547795914E-4</v>
      </c>
    </row>
    <row r="178" spans="1:11" x14ac:dyDescent="0.25">
      <c r="A178" s="33">
        <v>20.239551478083591</v>
      </c>
      <c r="B178" s="35">
        <v>0.82926829268292679</v>
      </c>
      <c r="C178" s="32"/>
      <c r="D178" s="20">
        <f t="shared" si="12"/>
        <v>0.8018257050039872</v>
      </c>
      <c r="E178" s="21">
        <f t="shared" si="13"/>
        <v>7.5309561851628697E-4</v>
      </c>
      <c r="G178" s="20">
        <f t="shared" si="14"/>
        <v>0.80129484462313805</v>
      </c>
      <c r="H178" s="21">
        <f t="shared" si="15"/>
        <v>7.8251379635369846E-4</v>
      </c>
      <c r="J178" s="20">
        <f t="shared" si="16"/>
        <v>0.8034272762980178</v>
      </c>
      <c r="K178" s="21">
        <f t="shared" si="17"/>
        <v>6.6775812780513481E-4</v>
      </c>
    </row>
    <row r="179" spans="1:11" x14ac:dyDescent="0.25">
      <c r="A179" s="33">
        <v>20.278797145769623</v>
      </c>
      <c r="B179" s="35">
        <v>0.8277197057684863</v>
      </c>
      <c r="C179" s="32"/>
      <c r="D179" s="20">
        <f t="shared" si="12"/>
        <v>0.80125223388744193</v>
      </c>
      <c r="E179" s="21">
        <f t="shared" si="13"/>
        <v>7.0052706777387435E-4</v>
      </c>
      <c r="G179" s="20">
        <f t="shared" si="14"/>
        <v>0.80064055158584957</v>
      </c>
      <c r="H179" s="21">
        <f t="shared" si="15"/>
        <v>7.332805912470125E-4</v>
      </c>
      <c r="J179" s="20">
        <f t="shared" si="16"/>
        <v>0.8028033153350792</v>
      </c>
      <c r="K179" s="21">
        <f t="shared" si="17"/>
        <v>6.2082651222998076E-4</v>
      </c>
    </row>
    <row r="180" spans="1:11" x14ac:dyDescent="0.25">
      <c r="A180" s="33">
        <v>20.379714576962286</v>
      </c>
      <c r="B180" s="35">
        <v>0.82733255903987613</v>
      </c>
      <c r="C180" s="32"/>
      <c r="D180" s="20">
        <f t="shared" si="12"/>
        <v>0.79977607096818626</v>
      </c>
      <c r="E180" s="21">
        <f t="shared" si="13"/>
        <v>7.5936003484518592E-4</v>
      </c>
      <c r="G180" s="20">
        <f t="shared" si="14"/>
        <v>0.79895796980114342</v>
      </c>
      <c r="H180" s="21">
        <f t="shared" si="15"/>
        <v>8.0511731446680584E-4</v>
      </c>
      <c r="J180" s="20">
        <f t="shared" si="16"/>
        <v>0.80119755686379623</v>
      </c>
      <c r="K180" s="21">
        <f t="shared" si="17"/>
        <v>6.8303833874370069E-4</v>
      </c>
    </row>
    <row r="181" spans="1:11" x14ac:dyDescent="0.25">
      <c r="A181" s="33">
        <v>20.531090723751277</v>
      </c>
      <c r="B181" s="35">
        <v>0.82752613240418116</v>
      </c>
      <c r="C181" s="32"/>
      <c r="D181" s="20">
        <f t="shared" si="12"/>
        <v>0.7975577691624719</v>
      </c>
      <c r="E181" s="21">
        <f t="shared" si="13"/>
        <v>8.9810279538703088E-4</v>
      </c>
      <c r="G181" s="20">
        <f t="shared" si="14"/>
        <v>0.79643389983337909</v>
      </c>
      <c r="H181" s="21">
        <f t="shared" si="15"/>
        <v>9.6672692623684504E-4</v>
      </c>
      <c r="J181" s="20">
        <f t="shared" si="16"/>
        <v>0.79878554976385152</v>
      </c>
      <c r="K181" s="21">
        <f t="shared" si="17"/>
        <v>8.2602109050561735E-4</v>
      </c>
    </row>
    <row r="182" spans="1:11" x14ac:dyDescent="0.25">
      <c r="A182" s="33">
        <v>20.531090723751277</v>
      </c>
      <c r="B182" s="35">
        <v>0.83797909407665505</v>
      </c>
      <c r="C182" s="32"/>
      <c r="D182" s="20">
        <f t="shared" si="12"/>
        <v>0.7975577691624719</v>
      </c>
      <c r="E182" s="21">
        <f t="shared" si="13"/>
        <v>1.6338835078179637E-3</v>
      </c>
      <c r="G182" s="20">
        <f t="shared" si="14"/>
        <v>0.79643389983337909</v>
      </c>
      <c r="H182" s="21">
        <f t="shared" si="15"/>
        <v>1.7260031647115303E-3</v>
      </c>
      <c r="J182" s="20">
        <f t="shared" si="16"/>
        <v>0.79878554976385152</v>
      </c>
      <c r="K182" s="21">
        <f t="shared" si="17"/>
        <v>1.536133915799694E-3</v>
      </c>
    </row>
    <row r="183" spans="1:11" x14ac:dyDescent="0.25">
      <c r="A183" s="33">
        <v>20.536697247706421</v>
      </c>
      <c r="B183" s="35">
        <v>0.83275261324041816</v>
      </c>
      <c r="C183" s="32"/>
      <c r="D183" s="20">
        <f t="shared" si="12"/>
        <v>0.79747551743815182</v>
      </c>
      <c r="E183" s="21">
        <f t="shared" si="13"/>
        <v>1.2444734882422778E-3</v>
      </c>
      <c r="G183" s="20">
        <f t="shared" si="14"/>
        <v>0.79634041344125139</v>
      </c>
      <c r="H183" s="21">
        <f t="shared" si="15"/>
        <v>1.3258482942144403E-3</v>
      </c>
      <c r="J183" s="20">
        <f t="shared" si="16"/>
        <v>0.79869614068392125</v>
      </c>
      <c r="K183" s="21">
        <f t="shared" si="17"/>
        <v>1.159843322991427E-3</v>
      </c>
    </row>
    <row r="184" spans="1:11" x14ac:dyDescent="0.25">
      <c r="A184" s="33">
        <v>20.536697247706421</v>
      </c>
      <c r="B184" s="35">
        <v>0.8182346109175378</v>
      </c>
      <c r="C184" s="32"/>
      <c r="D184" s="20">
        <f t="shared" si="12"/>
        <v>0.79747551743815182</v>
      </c>
      <c r="E184" s="21">
        <f t="shared" si="13"/>
        <v>4.309399620858856E-4</v>
      </c>
      <c r="G184" s="20">
        <f t="shared" si="14"/>
        <v>0.79634041344125139</v>
      </c>
      <c r="H184" s="21">
        <f t="shared" si="15"/>
        <v>4.7935588313062591E-4</v>
      </c>
      <c r="J184" s="20">
        <f t="shared" si="16"/>
        <v>0.79869614068392125</v>
      </c>
      <c r="K184" s="21">
        <f t="shared" si="17"/>
        <v>3.8175181906991974E-4</v>
      </c>
    </row>
    <row r="185" spans="1:11" x14ac:dyDescent="0.25">
      <c r="A185" s="33">
        <v>20.637614678899084</v>
      </c>
      <c r="B185" s="35">
        <v>0.82384823848238486</v>
      </c>
      <c r="C185" s="32"/>
      <c r="D185" s="20">
        <f t="shared" si="12"/>
        <v>0.79599387129027033</v>
      </c>
      <c r="E185" s="21">
        <f t="shared" si="13"/>
        <v>7.7586577167314675E-4</v>
      </c>
      <c r="G185" s="20">
        <f t="shared" si="14"/>
        <v>0.79465765690835855</v>
      </c>
      <c r="H185" s="21">
        <f t="shared" si="15"/>
        <v>8.5209005262988494E-4</v>
      </c>
      <c r="J185" s="20">
        <f t="shared" si="16"/>
        <v>0.79708588157176141</v>
      </c>
      <c r="K185" s="21">
        <f t="shared" si="17"/>
        <v>7.1622374741159484E-4</v>
      </c>
    </row>
    <row r="186" spans="1:11" x14ac:dyDescent="0.25">
      <c r="A186" s="33">
        <v>20.688073394495412</v>
      </c>
      <c r="B186" s="35">
        <v>0.81881533101045301</v>
      </c>
      <c r="C186" s="32"/>
      <c r="D186" s="20">
        <f t="shared" si="12"/>
        <v>0.79525226170924135</v>
      </c>
      <c r="E186" s="21">
        <f t="shared" si="13"/>
        <v>5.5521823489370324E-4</v>
      </c>
      <c r="G186" s="20">
        <f t="shared" si="14"/>
        <v>0.79381628907826951</v>
      </c>
      <c r="H186" s="21">
        <f t="shared" si="15"/>
        <v>6.2495209752706879E-4</v>
      </c>
      <c r="J186" s="20">
        <f t="shared" si="16"/>
        <v>0.79628012694151795</v>
      </c>
      <c r="K186" s="21">
        <f t="shared" si="17"/>
        <v>5.078354224285471E-4</v>
      </c>
    </row>
    <row r="187" spans="1:11" x14ac:dyDescent="0.25">
      <c r="A187" s="33">
        <v>20.738532110091743</v>
      </c>
      <c r="B187" s="35">
        <v>0.81242740998838558</v>
      </c>
      <c r="C187" s="32"/>
      <c r="D187" s="20">
        <f t="shared" si="12"/>
        <v>0.79451013275882776</v>
      </c>
      <c r="E187" s="21">
        <f t="shared" si="13"/>
        <v>3.2102882332083138E-4</v>
      </c>
      <c r="G187" s="20">
        <f t="shared" si="14"/>
        <v>0.79297493797497376</v>
      </c>
      <c r="H187" s="21">
        <f t="shared" si="15"/>
        <v>3.7839866743257032E-4</v>
      </c>
      <c r="J187" s="20">
        <f t="shared" si="16"/>
        <v>0.79547396527275827</v>
      </c>
      <c r="K187" s="21">
        <f t="shared" si="17"/>
        <v>2.874192877258319E-4</v>
      </c>
    </row>
    <row r="188" spans="1:11" x14ac:dyDescent="0.25">
      <c r="A188" s="33">
        <v>20.817023445463811</v>
      </c>
      <c r="B188" s="35">
        <v>0.80313588850174211</v>
      </c>
      <c r="C188" s="32"/>
      <c r="D188" s="20">
        <f t="shared" si="12"/>
        <v>0.79335468637603968</v>
      </c>
      <c r="E188" s="21">
        <f t="shared" si="13"/>
        <v>9.5671915023845877E-5</v>
      </c>
      <c r="G188" s="20">
        <f t="shared" si="14"/>
        <v>0.79166621992317032</v>
      </c>
      <c r="H188" s="21">
        <f t="shared" si="15"/>
        <v>1.3155329730227703E-4</v>
      </c>
      <c r="J188" s="20">
        <f t="shared" si="16"/>
        <v>0.794219143985192</v>
      </c>
      <c r="K188" s="21">
        <f t="shared" si="17"/>
        <v>7.9508332773426502E-5</v>
      </c>
    </row>
    <row r="189" spans="1:11" x14ac:dyDescent="0.25">
      <c r="A189" s="33">
        <v>20.839449541284406</v>
      </c>
      <c r="B189" s="35">
        <v>0.80836236933797911</v>
      </c>
      <c r="C189" s="32"/>
      <c r="D189" s="20">
        <f t="shared" si="12"/>
        <v>0.79302433161387142</v>
      </c>
      <c r="E189" s="21">
        <f t="shared" si="13"/>
        <v>2.3525540122615058E-4</v>
      </c>
      <c r="G189" s="20">
        <f t="shared" si="14"/>
        <v>0.79129231493331675</v>
      </c>
      <c r="H189" s="21">
        <f t="shared" si="15"/>
        <v>2.9138675737813284E-4</v>
      </c>
      <c r="J189" s="20">
        <f t="shared" si="16"/>
        <v>0.79386044972113723</v>
      </c>
      <c r="K189" s="21">
        <f t="shared" si="17"/>
        <v>2.1030567257334349E-4</v>
      </c>
    </row>
    <row r="190" spans="1:11" x14ac:dyDescent="0.25">
      <c r="A190" s="33">
        <v>20.839449541284406</v>
      </c>
      <c r="B190" s="35">
        <v>0.79790940766550522</v>
      </c>
      <c r="C190" s="32"/>
      <c r="D190" s="20">
        <f t="shared" si="12"/>
        <v>0.79302433161387142</v>
      </c>
      <c r="E190" s="21">
        <f t="shared" si="13"/>
        <v>2.3863968030246042E-5</v>
      </c>
      <c r="G190" s="20">
        <f t="shared" si="14"/>
        <v>0.79129231493331675</v>
      </c>
      <c r="H190" s="21">
        <f t="shared" si="15"/>
        <v>4.3785916226381442E-5</v>
      </c>
      <c r="J190" s="20">
        <f t="shared" si="16"/>
        <v>0.79386044972113723</v>
      </c>
      <c r="K190" s="21">
        <f t="shared" si="17"/>
        <v>1.6394060435260677E-5</v>
      </c>
    </row>
    <row r="191" spans="1:11" x14ac:dyDescent="0.25">
      <c r="A191" s="33">
        <v>21.175840978593271</v>
      </c>
      <c r="B191" s="35">
        <v>0.80003871467286103</v>
      </c>
      <c r="C191" s="32"/>
      <c r="D191" s="20">
        <f t="shared" si="12"/>
        <v>0.78805714443955033</v>
      </c>
      <c r="E191" s="21">
        <f t="shared" si="13"/>
        <v>1.4355802525575705E-4</v>
      </c>
      <c r="G191" s="20">
        <f t="shared" si="14"/>
        <v>0.78568499512304868</v>
      </c>
      <c r="H191" s="21">
        <f t="shared" si="15"/>
        <v>2.0602926491466523E-4</v>
      </c>
      <c r="J191" s="20">
        <f t="shared" si="16"/>
        <v>0.78847125107072968</v>
      </c>
      <c r="K191" s="21">
        <f t="shared" si="17"/>
        <v>1.3380621418663348E-4</v>
      </c>
    </row>
    <row r="192" spans="1:11" x14ac:dyDescent="0.25">
      <c r="A192" s="33">
        <v>21.30479102956167</v>
      </c>
      <c r="B192" s="35">
        <v>0.79752226093689504</v>
      </c>
      <c r="C192" s="32"/>
      <c r="D192" s="20">
        <f t="shared" si="12"/>
        <v>0.78614729662565741</v>
      </c>
      <c r="E192" s="21">
        <f t="shared" si="13"/>
        <v>1.2938981308192987E-4</v>
      </c>
      <c r="G192" s="20">
        <f t="shared" si="14"/>
        <v>0.78353640937036195</v>
      </c>
      <c r="H192" s="21">
        <f t="shared" si="15"/>
        <v>1.9560404404109615E-4</v>
      </c>
      <c r="J192" s="20">
        <f t="shared" si="16"/>
        <v>0.78640129360906574</v>
      </c>
      <c r="K192" s="21">
        <f t="shared" si="17"/>
        <v>1.2367591430664679E-4</v>
      </c>
    </row>
    <row r="193" spans="1:11" x14ac:dyDescent="0.25">
      <c r="A193" s="33">
        <v>21.33282364933741</v>
      </c>
      <c r="B193" s="35">
        <v>0.78435927216415025</v>
      </c>
      <c r="C193" s="32"/>
      <c r="D193" s="20">
        <f t="shared" si="12"/>
        <v>0.78573170023939931</v>
      </c>
      <c r="E193" s="21">
        <f t="shared" si="13"/>
        <v>1.8835588217318556E-6</v>
      </c>
      <c r="G193" s="20">
        <f t="shared" si="14"/>
        <v>0.78306940968152872</v>
      </c>
      <c r="H193" s="21">
        <f t="shared" si="15"/>
        <v>1.6637452240745736E-6</v>
      </c>
      <c r="J193" s="20">
        <f t="shared" si="16"/>
        <v>0.78595102213129409</v>
      </c>
      <c r="K193" s="21">
        <f t="shared" si="17"/>
        <v>2.5336679579024176E-6</v>
      </c>
    </row>
    <row r="194" spans="1:11" x14ac:dyDescent="0.25">
      <c r="A194" s="33">
        <v>21.433741080530069</v>
      </c>
      <c r="B194" s="35">
        <v>0.78823073945025168</v>
      </c>
      <c r="C194" s="32"/>
      <c r="D194" s="20">
        <f t="shared" si="12"/>
        <v>0.78423435050113599</v>
      </c>
      <c r="E194" s="21">
        <f t="shared" si="13"/>
        <v>1.5971124632614027E-5</v>
      </c>
      <c r="G194" s="20">
        <f t="shared" si="14"/>
        <v>0.78138848862858845</v>
      </c>
      <c r="H194" s="21">
        <f t="shared" si="15"/>
        <v>4.6816396306551168E-5</v>
      </c>
      <c r="J194" s="20">
        <f t="shared" si="16"/>
        <v>0.78432924499459944</v>
      </c>
      <c r="K194" s="21">
        <f t="shared" si="17"/>
        <v>1.5221658987485196E-5</v>
      </c>
    </row>
    <row r="195" spans="1:11" x14ac:dyDescent="0.25">
      <c r="A195" s="33">
        <v>21.450560652395517</v>
      </c>
      <c r="B195" s="35">
        <v>0.79558652729384438</v>
      </c>
      <c r="C195" s="32"/>
      <c r="D195" s="20">
        <f t="shared" si="12"/>
        <v>0.78398461054251134</v>
      </c>
      <c r="E195" s="21">
        <f t="shared" si="13"/>
        <v>1.3460447230486224E-4</v>
      </c>
      <c r="G195" s="20">
        <f t="shared" si="14"/>
        <v>0.78110837985990245</v>
      </c>
      <c r="H195" s="21">
        <f t="shared" si="15"/>
        <v>2.0961675311895943E-4</v>
      </c>
      <c r="J195" s="20">
        <f t="shared" si="16"/>
        <v>0.78405882969083973</v>
      </c>
      <c r="K195" s="21">
        <f t="shared" si="17"/>
        <v>1.3288781202631914E-4</v>
      </c>
    </row>
    <row r="196" spans="1:11" x14ac:dyDescent="0.25">
      <c r="A196" s="33">
        <v>21.517838939857288</v>
      </c>
      <c r="B196" s="35">
        <v>0.79268292682926833</v>
      </c>
      <c r="C196" s="32"/>
      <c r="D196" s="20">
        <f t="shared" si="12"/>
        <v>0.78298513656843283</v>
      </c>
      <c r="E196" s="21">
        <f t="shared" si="13"/>
        <v>9.4047135943155946E-5</v>
      </c>
      <c r="G196" s="20">
        <f t="shared" si="14"/>
        <v>0.77998808147143617</v>
      </c>
      <c r="H196" s="21">
        <f t="shared" si="15"/>
        <v>1.6115909865927283E-4</v>
      </c>
      <c r="J196" s="20">
        <f t="shared" si="16"/>
        <v>0.78297683753384895</v>
      </c>
      <c r="K196" s="21">
        <f t="shared" si="17"/>
        <v>9.4208169410654765E-5</v>
      </c>
    </row>
    <row r="197" spans="1:11" x14ac:dyDescent="0.25">
      <c r="A197" s="33">
        <v>21.831804281345565</v>
      </c>
      <c r="B197" s="35">
        <v>0.79461866047231899</v>
      </c>
      <c r="C197" s="32"/>
      <c r="D197" s="20">
        <f t="shared" si="12"/>
        <v>0.77831027042266643</v>
      </c>
      <c r="E197" s="21">
        <f t="shared" si="13"/>
        <v>2.6596358601160684E-4</v>
      </c>
      <c r="G197" s="20">
        <f t="shared" si="14"/>
        <v>0.77476330964000661</v>
      </c>
      <c r="H197" s="21">
        <f t="shared" si="15"/>
        <v>3.9423495667420788E-4</v>
      </c>
      <c r="J197" s="20">
        <f t="shared" si="16"/>
        <v>0.77792096318325787</v>
      </c>
      <c r="K197" s="21">
        <f t="shared" si="17"/>
        <v>2.7881309475711908E-4</v>
      </c>
    </row>
    <row r="198" spans="1:11" x14ac:dyDescent="0.25">
      <c r="A198" s="33">
        <v>21.899082568807341</v>
      </c>
      <c r="B198" s="35">
        <v>0.78997289972899731</v>
      </c>
      <c r="C198" s="32"/>
      <c r="D198" s="20">
        <f t="shared" si="12"/>
        <v>0.77730628385563139</v>
      </c>
      <c r="E198" s="21">
        <f t="shared" si="13"/>
        <v>1.6044315768340566E-4</v>
      </c>
      <c r="G198" s="20">
        <f t="shared" si="14"/>
        <v>0.77364451395735923</v>
      </c>
      <c r="H198" s="21">
        <f t="shared" si="15"/>
        <v>2.6661618190743314E-4</v>
      </c>
      <c r="J198" s="20">
        <f t="shared" si="16"/>
        <v>0.7768362535397102</v>
      </c>
      <c r="K198" s="21">
        <f t="shared" si="17"/>
        <v>1.725714731025117E-4</v>
      </c>
    </row>
    <row r="199" spans="1:11" x14ac:dyDescent="0.25">
      <c r="A199" s="33">
        <v>22</v>
      </c>
      <c r="B199" s="35">
        <v>0.78590785907859073</v>
      </c>
      <c r="C199" s="32"/>
      <c r="D199" s="20">
        <f t="shared" si="12"/>
        <v>0.77579886645486407</v>
      </c>
      <c r="E199" s="21">
        <f t="shared" si="13"/>
        <v>1.0219173186656012E-4</v>
      </c>
      <c r="G199" s="20">
        <f t="shared" si="14"/>
        <v>0.77196691409202856</v>
      </c>
      <c r="H199" s="21">
        <f t="shared" si="15"/>
        <v>1.9434994711835306E-4</v>
      </c>
      <c r="J199" s="20">
        <f t="shared" si="16"/>
        <v>0.77520839501806882</v>
      </c>
      <c r="K199" s="21">
        <f t="shared" si="17"/>
        <v>1.1447853118240005E-4</v>
      </c>
    </row>
    <row r="200" spans="1:11" x14ac:dyDescent="0.25">
      <c r="A200" s="33">
        <v>22.151376146788991</v>
      </c>
      <c r="B200" s="35">
        <v>0.78590785907859073</v>
      </c>
      <c r="C200" s="32"/>
      <c r="D200" s="20">
        <f t="shared" si="12"/>
        <v>0.77353456201444959</v>
      </c>
      <c r="E200" s="21">
        <f t="shared" si="13"/>
        <v>1.5309848023748382E-4</v>
      </c>
      <c r="G200" s="20">
        <f t="shared" si="14"/>
        <v>0.76945194518840132</v>
      </c>
      <c r="H200" s="21">
        <f t="shared" si="15"/>
        <v>2.7079710196132879E-4</v>
      </c>
      <c r="J200" s="20">
        <f t="shared" si="16"/>
        <v>0.77276492611819614</v>
      </c>
      <c r="K200" s="21">
        <f t="shared" si="17"/>
        <v>1.727366868014266E-4</v>
      </c>
    </row>
    <row r="201" spans="1:11" x14ac:dyDescent="0.25">
      <c r="A201" s="33">
        <v>22.252293577981654</v>
      </c>
      <c r="B201" s="35">
        <v>0.78745644599303133</v>
      </c>
      <c r="C201" s="32"/>
      <c r="D201" s="20">
        <f t="shared" si="12"/>
        <v>0.77202294803606686</v>
      </c>
      <c r="E201" s="21">
        <f t="shared" si="13"/>
        <v>2.3819285918762648E-4</v>
      </c>
      <c r="G201" s="20">
        <f t="shared" si="14"/>
        <v>0.76777632217486491</v>
      </c>
      <c r="H201" s="21">
        <f t="shared" si="15"/>
        <v>3.8730727349836115E-4</v>
      </c>
      <c r="J201" s="20">
        <f t="shared" si="16"/>
        <v>0.77113490327886913</v>
      </c>
      <c r="K201" s="21">
        <f t="shared" si="17"/>
        <v>2.6639275657022108E-4</v>
      </c>
    </row>
    <row r="202" spans="1:11" x14ac:dyDescent="0.25">
      <c r="A202" s="33">
        <v>22.302752293577981</v>
      </c>
      <c r="B202" s="35">
        <v>0.78668215253581109</v>
      </c>
      <c r="C202" s="32"/>
      <c r="D202" s="20">
        <f t="shared" si="12"/>
        <v>0.7712665282972343</v>
      </c>
      <c r="E202" s="21">
        <f t="shared" si="13"/>
        <v>2.3764147066499612E-4</v>
      </c>
      <c r="G202" s="20">
        <f t="shared" si="14"/>
        <v>0.76693883501051541</v>
      </c>
      <c r="H202" s="21">
        <f t="shared" si="15"/>
        <v>3.8979858690464745E-4</v>
      </c>
      <c r="J202" s="20">
        <f t="shared" si="16"/>
        <v>0.7703195984900858</v>
      </c>
      <c r="K202" s="21">
        <f t="shared" si="17"/>
        <v>2.6773317489928091E-4</v>
      </c>
    </row>
    <row r="203" spans="1:11" x14ac:dyDescent="0.25">
      <c r="A203" s="33">
        <v>22.403669724770641</v>
      </c>
      <c r="B203" s="35">
        <v>0.78590785907859073</v>
      </c>
      <c r="C203" s="32"/>
      <c r="D203" s="20">
        <f t="shared" si="12"/>
        <v>0.76975248084579506</v>
      </c>
      <c r="E203" s="21">
        <f t="shared" si="13"/>
        <v>2.6099624584468813E-4</v>
      </c>
      <c r="G203" s="20">
        <f t="shared" si="14"/>
        <v>0.76526453802289929</v>
      </c>
      <c r="H203" s="21">
        <f t="shared" si="15"/>
        <v>4.2614670420835371E-4</v>
      </c>
      <c r="J203" s="20">
        <f t="shared" si="16"/>
        <v>0.76868843477531912</v>
      </c>
      <c r="K203" s="21">
        <f t="shared" si="17"/>
        <v>2.965085733361011E-4</v>
      </c>
    </row>
    <row r="204" spans="1:11" x14ac:dyDescent="0.25">
      <c r="A204" s="33">
        <v>22.555045871559631</v>
      </c>
      <c r="B204" s="35">
        <v>0.7857142857142857</v>
      </c>
      <c r="C204" s="32"/>
      <c r="D204" s="20">
        <f t="shared" si="12"/>
        <v>0.76747844210875082</v>
      </c>
      <c r="E204" s="21">
        <f t="shared" si="13"/>
        <v>3.3254599200552716E-4</v>
      </c>
      <c r="G204" s="20">
        <f t="shared" si="14"/>
        <v>0.76275487052034907</v>
      </c>
      <c r="H204" s="21">
        <f t="shared" si="15"/>
        <v>5.2713474604756808E-4</v>
      </c>
      <c r="J204" s="20">
        <f t="shared" si="16"/>
        <v>0.76624040095028489</v>
      </c>
      <c r="K204" s="21">
        <f t="shared" si="17"/>
        <v>3.7923218780158263E-4</v>
      </c>
    </row>
    <row r="205" spans="1:11" x14ac:dyDescent="0.25">
      <c r="A205" s="33">
        <v>22.908256880733948</v>
      </c>
      <c r="B205" s="35">
        <v>0.7857142857142857</v>
      </c>
      <c r="C205" s="32"/>
      <c r="D205" s="20">
        <f t="shared" ref="D205:D268" si="18">1-WEIBULL(A205,$E$3,$E$4,TRUE)</f>
        <v>0.7621589888844309</v>
      </c>
      <c r="E205" s="21">
        <f t="shared" ref="E205:E268" si="19">POWER(B205-D205,2)</f>
        <v>5.5485200874256754E-4</v>
      </c>
      <c r="G205" s="20">
        <f t="shared" ref="G205:G268" si="20">1-NORMSDIST((LN(A205)-$H$3)/$H$4)</f>
        <v>0.75690804675466983</v>
      </c>
      <c r="H205" s="21">
        <f t="shared" ref="H205:H268" si="21">POWER(B205-G205,2)</f>
        <v>8.2979940299849123E-4</v>
      </c>
      <c r="J205" s="20">
        <f t="shared" ref="J205:J268" si="22">1/(1+(A205/$K$8)^($K$9))</f>
        <v>0.76052320548947805</v>
      </c>
      <c r="K205" s="21">
        <f t="shared" ref="K205:K268" si="23">POWER(B205-J205,2)</f>
        <v>6.3459052289269505E-4</v>
      </c>
    </row>
    <row r="206" spans="1:11" x14ac:dyDescent="0.25">
      <c r="A206" s="33">
        <v>23.059633027522938</v>
      </c>
      <c r="B206" s="35">
        <v>0.78552071234998067</v>
      </c>
      <c r="C206" s="32"/>
      <c r="D206" s="20">
        <f t="shared" si="18"/>
        <v>0.75987372019353372</v>
      </c>
      <c r="E206" s="21">
        <f t="shared" si="19"/>
        <v>6.5776820667285112E-4</v>
      </c>
      <c r="G206" s="20">
        <f t="shared" si="20"/>
        <v>0.75440649793901093</v>
      </c>
      <c r="H206" s="21">
        <f t="shared" si="21"/>
        <v>9.6809433841179649E-4</v>
      </c>
      <c r="J206" s="20">
        <f t="shared" si="22"/>
        <v>0.7580711958972185</v>
      </c>
      <c r="K206" s="21">
        <f t="shared" si="23"/>
        <v>7.5347595349046094E-4</v>
      </c>
    </row>
    <row r="207" spans="1:11" x14ac:dyDescent="0.25">
      <c r="A207" s="33">
        <v>23.182976554536189</v>
      </c>
      <c r="B207" s="35">
        <v>0.78261711188540461</v>
      </c>
      <c r="C207" s="32"/>
      <c r="D207" s="20">
        <f t="shared" si="18"/>
        <v>0.75800930252369736</v>
      </c>
      <c r="E207" s="21">
        <f t="shared" si="19"/>
        <v>6.0554428158212726E-4</v>
      </c>
      <c r="G207" s="20">
        <f t="shared" si="20"/>
        <v>0.75237021948050042</v>
      </c>
      <c r="H207" s="21">
        <f t="shared" si="21"/>
        <v>9.1487450015385083E-4</v>
      </c>
      <c r="J207" s="20">
        <f t="shared" si="22"/>
        <v>0.75607264266835283</v>
      </c>
      <c r="K207" s="21">
        <f t="shared" si="23"/>
        <v>7.0460884601500958E-4</v>
      </c>
    </row>
    <row r="208" spans="1:11" x14ac:dyDescent="0.25">
      <c r="A208" s="33">
        <v>23.222222222222221</v>
      </c>
      <c r="B208" s="35">
        <v>0.77816492450638797</v>
      </c>
      <c r="C208" s="32"/>
      <c r="D208" s="20">
        <f t="shared" si="18"/>
        <v>0.75741564560259733</v>
      </c>
      <c r="E208" s="21">
        <f t="shared" si="19"/>
        <v>4.305325750272911E-4</v>
      </c>
      <c r="G208" s="20">
        <f t="shared" si="20"/>
        <v>0.75172270628746207</v>
      </c>
      <c r="H208" s="21">
        <f t="shared" si="21"/>
        <v>6.9919090433729649E-4</v>
      </c>
      <c r="J208" s="20">
        <f t="shared" si="22"/>
        <v>0.75543663864933563</v>
      </c>
      <c r="K208" s="21">
        <f t="shared" si="23"/>
        <v>5.1657497799988507E-4</v>
      </c>
    </row>
    <row r="209" spans="1:11" x14ac:dyDescent="0.25">
      <c r="A209" s="33">
        <v>23.244648318042813</v>
      </c>
      <c r="B209" s="35">
        <v>0.77293844367015097</v>
      </c>
      <c r="C209" s="32"/>
      <c r="D209" s="20">
        <f t="shared" si="18"/>
        <v>0.75707632032266359</v>
      </c>
      <c r="E209" s="21">
        <f t="shared" si="19"/>
        <v>2.5160695709090417E-4</v>
      </c>
      <c r="G209" s="20">
        <f t="shared" si="20"/>
        <v>0.75135278570809194</v>
      </c>
      <c r="H209" s="21">
        <f t="shared" si="21"/>
        <v>4.6594062965500216E-4</v>
      </c>
      <c r="J209" s="20">
        <f t="shared" si="22"/>
        <v>0.75507318797289225</v>
      </c>
      <c r="K209" s="21">
        <f t="shared" si="23"/>
        <v>3.1916736112843513E-4</v>
      </c>
    </row>
    <row r="210" spans="1:11" x14ac:dyDescent="0.25">
      <c r="A210" s="33">
        <v>23.261467889908257</v>
      </c>
      <c r="B210" s="35">
        <v>0.77003484320557491</v>
      </c>
      <c r="C210" s="32"/>
      <c r="D210" s="20">
        <f t="shared" si="18"/>
        <v>0.7568217823210952</v>
      </c>
      <c r="E210" s="21">
        <f t="shared" si="19"/>
        <v>1.7458497793696774E-4</v>
      </c>
      <c r="G210" s="20">
        <f t="shared" si="20"/>
        <v>0.75107538710824628</v>
      </c>
      <c r="H210" s="21">
        <f t="shared" si="21"/>
        <v>3.5946097550653181E-4</v>
      </c>
      <c r="J210" s="20">
        <f t="shared" si="22"/>
        <v>0.75480059091937146</v>
      </c>
      <c r="K210" s="21">
        <f t="shared" si="23"/>
        <v>2.3208244271969515E-4</v>
      </c>
    </row>
    <row r="211" spans="1:11" x14ac:dyDescent="0.25">
      <c r="A211" s="33">
        <v>23.323139653414884</v>
      </c>
      <c r="B211" s="35">
        <v>0.76848625629113432</v>
      </c>
      <c r="C211" s="32"/>
      <c r="D211" s="20">
        <f t="shared" si="18"/>
        <v>0.75588815548218136</v>
      </c>
      <c r="E211" s="21">
        <f t="shared" si="19"/>
        <v>1.5871214399254126E-4</v>
      </c>
      <c r="G211" s="20">
        <f t="shared" si="20"/>
        <v>0.75005856880230226</v>
      </c>
      <c r="H211" s="21">
        <f t="shared" si="21"/>
        <v>3.395796661860575E-4</v>
      </c>
      <c r="J211" s="20">
        <f t="shared" si="22"/>
        <v>0.75380100588571364</v>
      </c>
      <c r="K211" s="21">
        <f t="shared" si="23"/>
        <v>2.1565657946990825E-4</v>
      </c>
    </row>
    <row r="212" spans="1:11" x14ac:dyDescent="0.25">
      <c r="A212" s="33">
        <v>23.412844036697248</v>
      </c>
      <c r="B212" s="35">
        <v>0.77003484320557491</v>
      </c>
      <c r="C212" s="32"/>
      <c r="D212" s="20">
        <f t="shared" si="18"/>
        <v>0.75452926278849364</v>
      </c>
      <c r="E212" s="21">
        <f t="shared" si="19"/>
        <v>2.4042302407057439E-4</v>
      </c>
      <c r="G212" s="20">
        <f t="shared" si="20"/>
        <v>0.74858044407788915</v>
      </c>
      <c r="H212" s="21">
        <f t="shared" si="21"/>
        <v>4.6029124193004364E-4</v>
      </c>
      <c r="J212" s="20">
        <f t="shared" si="22"/>
        <v>0.75234690654259539</v>
      </c>
      <c r="K212" s="21">
        <f t="shared" si="23"/>
        <v>3.1286310339357509E-4</v>
      </c>
    </row>
    <row r="213" spans="1:11" x14ac:dyDescent="0.25">
      <c r="A213" s="33">
        <v>23.564220183486242</v>
      </c>
      <c r="B213" s="35">
        <v>0.77003484320557491</v>
      </c>
      <c r="C213" s="32"/>
      <c r="D213" s="20">
        <f t="shared" si="18"/>
        <v>0.75223378757336934</v>
      </c>
      <c r="E213" s="21">
        <f t="shared" si="19"/>
        <v>3.1687758162087784E-4</v>
      </c>
      <c r="G213" s="20">
        <f t="shared" si="20"/>
        <v>0.74608855240921146</v>
      </c>
      <c r="H213" s="21">
        <f t="shared" si="21"/>
        <v>5.7342484290400116E-4</v>
      </c>
      <c r="J213" s="20">
        <f t="shared" si="22"/>
        <v>0.74989277653082842</v>
      </c>
      <c r="K213" s="21">
        <f t="shared" si="23"/>
        <v>4.0570284992993332E-4</v>
      </c>
    </row>
    <row r="214" spans="1:11" x14ac:dyDescent="0.25">
      <c r="A214" s="33">
        <v>23.715596330275233</v>
      </c>
      <c r="B214" s="35">
        <v>0.77003484320557491</v>
      </c>
      <c r="C214" s="32"/>
      <c r="D214" s="20">
        <f t="shared" si="18"/>
        <v>0.74993544699524228</v>
      </c>
      <c r="E214" s="21">
        <f t="shared" si="19"/>
        <v>4.0398572801993377E-4</v>
      </c>
      <c r="G214" s="20">
        <f t="shared" si="20"/>
        <v>0.74359983965529253</v>
      </c>
      <c r="H214" s="21">
        <f t="shared" si="21"/>
        <v>6.9880941270344249E-4</v>
      </c>
      <c r="J214" s="20">
        <f t="shared" si="22"/>
        <v>0.74743836131626484</v>
      </c>
      <c r="K214" s="21">
        <f t="shared" si="23"/>
        <v>5.1060099377391803E-4</v>
      </c>
    </row>
    <row r="215" spans="1:11" x14ac:dyDescent="0.25">
      <c r="A215" s="33">
        <v>23.866972477064223</v>
      </c>
      <c r="B215" s="35">
        <v>0.77003484320557491</v>
      </c>
      <c r="C215" s="32"/>
      <c r="D215" s="20">
        <f t="shared" si="18"/>
        <v>0.74763433084015607</v>
      </c>
      <c r="E215" s="21">
        <f t="shared" si="19"/>
        <v>5.0178295423328255E-4</v>
      </c>
      <c r="G215" s="20">
        <f t="shared" si="20"/>
        <v>0.74111443023908685</v>
      </c>
      <c r="H215" s="21">
        <f t="shared" si="21"/>
        <v>8.3639028615221087E-4</v>
      </c>
      <c r="J215" s="20">
        <f t="shared" si="22"/>
        <v>0.74498381935611024</v>
      </c>
      <c r="K215" s="21">
        <f t="shared" si="23"/>
        <v>6.2755379590644772E-4</v>
      </c>
    </row>
    <row r="216" spans="1:11" x14ac:dyDescent="0.25">
      <c r="A216" s="33">
        <v>24.018348623853207</v>
      </c>
      <c r="B216" s="35">
        <v>0.77003484320557491</v>
      </c>
      <c r="C216" s="32"/>
      <c r="D216" s="20">
        <f t="shared" si="18"/>
        <v>0.74533052836195379</v>
      </c>
      <c r="E216" s="21">
        <f t="shared" si="19"/>
        <v>6.103031718927589E-4</v>
      </c>
      <c r="G216" s="20">
        <f t="shared" si="20"/>
        <v>0.73863244551062235</v>
      </c>
      <c r="H216" s="21">
        <f t="shared" si="21"/>
        <v>9.8611058099196233E-4</v>
      </c>
      <c r="J216" s="20">
        <f t="shared" si="22"/>
        <v>0.74252930712980214</v>
      </c>
      <c r="K216" s="21">
        <f t="shared" si="23"/>
        <v>7.5655451481563749E-4</v>
      </c>
    </row>
    <row r="217" spans="1:11" x14ac:dyDescent="0.25">
      <c r="A217" s="33">
        <v>24.169724770642201</v>
      </c>
      <c r="B217" s="35">
        <v>0.77003484320557491</v>
      </c>
      <c r="C217" s="32"/>
      <c r="D217" s="20">
        <f t="shared" si="18"/>
        <v>0.74302412828351971</v>
      </c>
      <c r="E217" s="21">
        <f t="shared" si="19"/>
        <v>7.2957872060053555E-4</v>
      </c>
      <c r="G217" s="20">
        <f t="shared" si="20"/>
        <v>0.73615400380339546</v>
      </c>
      <c r="H217" s="21">
        <f t="shared" si="21"/>
        <v>1.1479112785962758E-3</v>
      </c>
      <c r="J217" s="20">
        <f t="shared" si="22"/>
        <v>0.74007497913691878</v>
      </c>
      <c r="K217" s="21">
        <f t="shared" si="23"/>
        <v>8.9759345501235323E-4</v>
      </c>
    </row>
    <row r="218" spans="1:11" x14ac:dyDescent="0.25">
      <c r="A218" s="33">
        <v>24.321100917431192</v>
      </c>
      <c r="B218" s="35">
        <v>0.77003484320557491</v>
      </c>
      <c r="C218" s="32"/>
      <c r="D218" s="20">
        <f t="shared" si="18"/>
        <v>0.74071521879798841</v>
      </c>
      <c r="E218" s="21">
        <f t="shared" si="19"/>
        <v>8.5964037540194255E-4</v>
      </c>
      <c r="G218" s="20">
        <f t="shared" si="20"/>
        <v>0.73367922048995593</v>
      </c>
      <c r="H218" s="21">
        <f t="shared" si="21"/>
        <v>1.3217313030404311E-3</v>
      </c>
      <c r="J218" s="20">
        <f t="shared" si="22"/>
        <v>0.73762098789576214</v>
      </c>
      <c r="K218" s="21">
        <f t="shared" si="23"/>
        <v>1.050658016045478E-3</v>
      </c>
    </row>
    <row r="219" spans="1:11" x14ac:dyDescent="0.25">
      <c r="A219" s="33">
        <v>24.472477064220183</v>
      </c>
      <c r="B219" s="35">
        <v>0.77022841656987995</v>
      </c>
      <c r="C219" s="32"/>
      <c r="D219" s="20">
        <f t="shared" si="18"/>
        <v>0.73840388756992525</v>
      </c>
      <c r="E219" s="21">
        <f t="shared" si="19"/>
        <v>1.0128006460689573E-3</v>
      </c>
      <c r="G219" s="20">
        <f t="shared" si="20"/>
        <v>0.73120820803668662</v>
      </c>
      <c r="H219" s="21">
        <f t="shared" si="21"/>
        <v>1.5225766739738931E-3</v>
      </c>
      <c r="J219" s="20">
        <f t="shared" si="22"/>
        <v>0.73516748394259845</v>
      </c>
      <c r="K219" s="21">
        <f t="shared" si="23"/>
        <v>1.229268996694772E-3</v>
      </c>
    </row>
    <row r="220" spans="1:11" x14ac:dyDescent="0.25">
      <c r="A220" s="33">
        <v>24.623853211009173</v>
      </c>
      <c r="B220" s="35">
        <v>0.77022841656987995</v>
      </c>
      <c r="C220" s="32"/>
      <c r="D220" s="20">
        <f t="shared" si="18"/>
        <v>0.73609022173647665</v>
      </c>
      <c r="E220" s="21">
        <f t="shared" si="19"/>
        <v>1.1654163464834039E-3</v>
      </c>
      <c r="G220" s="20">
        <f t="shared" si="20"/>
        <v>0.72874107605777794</v>
      </c>
      <c r="H220" s="21">
        <f t="shared" si="21"/>
        <v>1.7211994227671007E-3</v>
      </c>
      <c r="J220" s="20">
        <f t="shared" si="22"/>
        <v>0.73271461583154351</v>
      </c>
      <c r="K220" s="21">
        <f t="shared" si="23"/>
        <v>1.4072852458356111E-3</v>
      </c>
    </row>
    <row r="221" spans="1:11" x14ac:dyDescent="0.25">
      <c r="A221" s="33">
        <v>24.775229357798164</v>
      </c>
      <c r="B221" s="35">
        <v>0.77022841656987995</v>
      </c>
      <c r="C221" s="32"/>
      <c r="D221" s="20">
        <f t="shared" si="18"/>
        <v>0.73377430790849474</v>
      </c>
      <c r="E221" s="21">
        <f t="shared" si="19"/>
        <v>1.3289020382960801E-3</v>
      </c>
      <c r="G221" s="20">
        <f t="shared" si="20"/>
        <v>0.72627793136840046</v>
      </c>
      <c r="H221" s="21">
        <f t="shared" si="21"/>
        <v>1.9316451494454671E-3</v>
      </c>
      <c r="J221" s="20">
        <f t="shared" si="22"/>
        <v>0.73026253013507958</v>
      </c>
      <c r="K221" s="21">
        <f t="shared" si="23"/>
        <v>1.5972720785193601E-3</v>
      </c>
    </row>
    <row r="222" spans="1:11" x14ac:dyDescent="0.25">
      <c r="A222" s="33">
        <v>24.926605504587155</v>
      </c>
      <c r="B222" s="35">
        <v>0.77022841656987995</v>
      </c>
      <c r="C222" s="32"/>
      <c r="D222" s="20">
        <f t="shared" si="18"/>
        <v>0.7314562321716358</v>
      </c>
      <c r="E222" s="21">
        <f t="shared" si="19"/>
        <v>1.5032822830114468E-3</v>
      </c>
      <c r="G222" s="20">
        <f t="shared" si="20"/>
        <v>0.72381887803707956</v>
      </c>
      <c r="H222" s="21">
        <f t="shared" si="21"/>
        <v>2.1538452668274839E-3</v>
      </c>
      <c r="J222" s="20">
        <f t="shared" si="22"/>
        <v>0.72781137144518571</v>
      </c>
      <c r="K222" s="21">
        <f t="shared" si="23"/>
        <v>1.7992057171103476E-3</v>
      </c>
    </row>
    <row r="223" spans="1:11" x14ac:dyDescent="0.25">
      <c r="A223" s="33">
        <v>25.077981651376145</v>
      </c>
      <c r="B223" s="35">
        <v>0.77022841656987995</v>
      </c>
      <c r="C223" s="32"/>
      <c r="D223" s="20">
        <f t="shared" si="18"/>
        <v>0.72913608008743491</v>
      </c>
      <c r="E223" s="21">
        <f t="shared" si="19"/>
        <v>1.6885801175864832E-3</v>
      </c>
      <c r="G223" s="20">
        <f t="shared" si="20"/>
        <v>0.72136401743726986</v>
      </c>
      <c r="H223" s="21">
        <f t="shared" si="21"/>
        <v>2.387729502591026E-3</v>
      </c>
      <c r="J223" s="20">
        <f t="shared" si="22"/>
        <v>0.72536128237507047</v>
      </c>
      <c r="K223" s="21">
        <f t="shared" si="23"/>
        <v>2.0130597308550421E-3</v>
      </c>
    </row>
    <row r="224" spans="1:11" x14ac:dyDescent="0.25">
      <c r="A224" s="33">
        <v>25.22935779816514</v>
      </c>
      <c r="B224" s="35">
        <v>0.77042198993418509</v>
      </c>
      <c r="C224" s="32"/>
      <c r="D224" s="20">
        <f t="shared" si="18"/>
        <v>0.72681393669435856</v>
      </c>
      <c r="E224" s="21">
        <f t="shared" si="19"/>
        <v>1.901662307367545E-3</v>
      </c>
      <c r="G224" s="20">
        <f t="shared" si="20"/>
        <v>0.7189134482981443</v>
      </c>
      <c r="H224" s="21">
        <f t="shared" si="21"/>
        <v>2.6531298614717483E-3</v>
      </c>
      <c r="J224" s="20">
        <f t="shared" si="22"/>
        <v>0.72291240356149089</v>
      </c>
      <c r="K224" s="21">
        <f t="shared" si="23"/>
        <v>2.2571607973044905E-3</v>
      </c>
    </row>
    <row r="225" spans="1:11" x14ac:dyDescent="0.25">
      <c r="A225" s="33">
        <v>25.386340468909278</v>
      </c>
      <c r="B225" s="35">
        <v>0.77042198993418509</v>
      </c>
      <c r="C225" s="32"/>
      <c r="D225" s="20">
        <f t="shared" si="18"/>
        <v>0.72440377505418785</v>
      </c>
      <c r="E225" s="21">
        <f t="shared" si="19"/>
        <v>2.1176761007415997E-3</v>
      </c>
      <c r="G225" s="20">
        <f t="shared" si="20"/>
        <v>0.71637675292756631</v>
      </c>
      <c r="H225" s="21">
        <f t="shared" si="21"/>
        <v>2.9208876431015968E-3</v>
      </c>
      <c r="J225" s="20">
        <f t="shared" si="22"/>
        <v>0.72037425210615336</v>
      </c>
      <c r="K225" s="21">
        <f t="shared" si="23"/>
        <v>2.5047760617033987E-3</v>
      </c>
    </row>
    <row r="226" spans="1:11" x14ac:dyDescent="0.25">
      <c r="A226" s="33">
        <v>25.532110091743121</v>
      </c>
      <c r="B226" s="35">
        <v>0.76984126984126988</v>
      </c>
      <c r="C226" s="32"/>
      <c r="D226" s="20">
        <f t="shared" si="18"/>
        <v>0.72216401352626391</v>
      </c>
      <c r="E226" s="21">
        <f t="shared" si="19"/>
        <v>2.2731207697267762E-3</v>
      </c>
      <c r="G226" s="20">
        <f t="shared" si="20"/>
        <v>0.71402556639642589</v>
      </c>
      <c r="H226" s="21">
        <f t="shared" si="21"/>
        <v>3.115392751042769E-3</v>
      </c>
      <c r="J226" s="20">
        <f t="shared" si="22"/>
        <v>0.71801882938661266</v>
      </c>
      <c r="K226" s="21">
        <f t="shared" si="23"/>
        <v>2.685565334676494E-3</v>
      </c>
    </row>
    <row r="227" spans="1:11" x14ac:dyDescent="0.25">
      <c r="A227" s="33">
        <v>25.633027522935777</v>
      </c>
      <c r="B227" s="35">
        <v>0.76771196283391407</v>
      </c>
      <c r="C227" s="32"/>
      <c r="D227" s="20">
        <f t="shared" si="18"/>
        <v>0.72061246011663149</v>
      </c>
      <c r="E227" s="21">
        <f t="shared" si="19"/>
        <v>2.2183631562153095E-3</v>
      </c>
      <c r="G227" s="20">
        <f t="shared" si="20"/>
        <v>0.71240030079067862</v>
      </c>
      <c r="H227" s="21">
        <f t="shared" si="21"/>
        <v>3.0593799579850937E-3</v>
      </c>
      <c r="J227" s="20">
        <f t="shared" si="22"/>
        <v>0.71638902515232483</v>
      </c>
      <c r="K227" s="21">
        <f t="shared" si="23"/>
        <v>2.6340439322682929E-3</v>
      </c>
    </row>
    <row r="228" spans="1:11" x14ac:dyDescent="0.25">
      <c r="A228" s="33">
        <v>25.67787971457696</v>
      </c>
      <c r="B228" s="35">
        <v>0.76325977545489743</v>
      </c>
      <c r="C228" s="32"/>
      <c r="D228" s="20">
        <f t="shared" si="18"/>
        <v>0.71992263913231724</v>
      </c>
      <c r="E228" s="21">
        <f t="shared" si="19"/>
        <v>1.8781073846418986E-3</v>
      </c>
      <c r="G228" s="20">
        <f t="shared" si="20"/>
        <v>0.71167861974230895</v>
      </c>
      <c r="H228" s="21">
        <f t="shared" si="21"/>
        <v>2.660615624646299E-3</v>
      </c>
      <c r="J228" s="20">
        <f t="shared" si="22"/>
        <v>0.71566490921539427</v>
      </c>
      <c r="K228" s="21">
        <f t="shared" si="23"/>
        <v>2.2652712923561971E-3</v>
      </c>
    </row>
    <row r="229" spans="1:11" x14ac:dyDescent="0.25">
      <c r="A229" s="33">
        <v>25.689092762487256</v>
      </c>
      <c r="B229" s="35">
        <v>0.75764614789005036</v>
      </c>
      <c r="C229" s="32"/>
      <c r="D229" s="20">
        <f t="shared" si="18"/>
        <v>0.71975016103965972</v>
      </c>
      <c r="E229" s="21">
        <f t="shared" si="19"/>
        <v>1.4361058193649802E-3</v>
      </c>
      <c r="G229" s="20">
        <f t="shared" si="20"/>
        <v>0.71149826328523458</v>
      </c>
      <c r="H229" s="21">
        <f t="shared" si="21"/>
        <v>2.1296272534993932E-3</v>
      </c>
      <c r="J229" s="20">
        <f t="shared" si="22"/>
        <v>0.71548390408036611</v>
      </c>
      <c r="K229" s="21">
        <f t="shared" si="23"/>
        <v>1.7776548030672581E-3</v>
      </c>
    </row>
    <row r="230" spans="1:11" x14ac:dyDescent="0.25">
      <c r="A230" s="33">
        <v>25.73394495412844</v>
      </c>
      <c r="B230" s="35">
        <v>0.75319396051103371</v>
      </c>
      <c r="C230" s="32"/>
      <c r="D230" s="20">
        <f t="shared" si="18"/>
        <v>0.7190601582910594</v>
      </c>
      <c r="E230" s="21">
        <f t="shared" si="19"/>
        <v>1.165116453992323E-3</v>
      </c>
      <c r="G230" s="20">
        <f t="shared" si="20"/>
        <v>0.71077709374308806</v>
      </c>
      <c r="H230" s="21">
        <f t="shared" si="21"/>
        <v>1.7991905864096519E-3</v>
      </c>
      <c r="J230" s="20">
        <f t="shared" si="22"/>
        <v>0.71475998054396905</v>
      </c>
      <c r="K230" s="21">
        <f t="shared" si="23"/>
        <v>1.4771708161087273E-3</v>
      </c>
    </row>
    <row r="231" spans="1:11" x14ac:dyDescent="0.25">
      <c r="A231" s="33">
        <v>25.88532110091743</v>
      </c>
      <c r="B231" s="35">
        <v>0.75280681378242353</v>
      </c>
      <c r="C231" s="32"/>
      <c r="D231" s="20">
        <f t="shared" si="18"/>
        <v>0.71673035584479683</v>
      </c>
      <c r="E231" s="21">
        <f t="shared" si="19"/>
        <v>1.301510817325349E-3</v>
      </c>
      <c r="G231" s="20">
        <f t="shared" si="20"/>
        <v>0.70834619950946531</v>
      </c>
      <c r="H231" s="21">
        <f t="shared" si="21"/>
        <v>1.9767462215287764E-3</v>
      </c>
      <c r="J231" s="20">
        <f t="shared" si="22"/>
        <v>0.71231792324134346</v>
      </c>
      <c r="K231" s="21">
        <f t="shared" si="23"/>
        <v>1.639350257247563E-3</v>
      </c>
    </row>
    <row r="232" spans="1:11" x14ac:dyDescent="0.25">
      <c r="A232" s="33">
        <v>25.997451580020389</v>
      </c>
      <c r="B232" s="35">
        <v>0.71564072783584975</v>
      </c>
      <c r="C232" s="32"/>
      <c r="D232" s="20">
        <f t="shared" si="18"/>
        <v>0.71500357459309494</v>
      </c>
      <c r="E232" s="21">
        <f t="shared" si="19"/>
        <v>4.0596425475297962E-7</v>
      </c>
      <c r="G232" s="20">
        <f t="shared" si="20"/>
        <v>0.70654861122439194</v>
      </c>
      <c r="H232" s="21">
        <f t="shared" si="21"/>
        <v>8.2666584476347093E-5</v>
      </c>
      <c r="J232" s="20">
        <f t="shared" si="22"/>
        <v>0.71051022715525447</v>
      </c>
      <c r="K232" s="21">
        <f t="shared" si="23"/>
        <v>2.6322037233588679E-5</v>
      </c>
    </row>
    <row r="233" spans="1:11" x14ac:dyDescent="0.25">
      <c r="A233" s="33">
        <v>26.031090723751273</v>
      </c>
      <c r="B233" s="35">
        <v>0.7510646535036779</v>
      </c>
      <c r="C233" s="32"/>
      <c r="D233" s="20">
        <f t="shared" si="18"/>
        <v>0.71448537971926129</v>
      </c>
      <c r="E233" s="21">
        <f t="shared" si="19"/>
        <v>1.3380432705953082E-3</v>
      </c>
      <c r="G233" s="20">
        <f t="shared" si="20"/>
        <v>0.70600985078147638</v>
      </c>
      <c r="H233" s="21">
        <f t="shared" si="21"/>
        <v>2.0299352483364981E-3</v>
      </c>
      <c r="J233" s="20">
        <f t="shared" si="22"/>
        <v>0.7099681323482272</v>
      </c>
      <c r="K233" s="21">
        <f t="shared" si="23"/>
        <v>1.6889240510804073E-3</v>
      </c>
    </row>
    <row r="234" spans="1:11" x14ac:dyDescent="0.25">
      <c r="A234" s="33">
        <v>26.053516819571865</v>
      </c>
      <c r="B234" s="35">
        <v>0.74641889276035622</v>
      </c>
      <c r="C234" s="32"/>
      <c r="D234" s="20">
        <f t="shared" si="18"/>
        <v>0.71413987614620744</v>
      </c>
      <c r="E234" s="21">
        <f t="shared" si="19"/>
        <v>1.0419349135764931E-3</v>
      </c>
      <c r="G234" s="20">
        <f t="shared" si="20"/>
        <v>0.70565081031114207</v>
      </c>
      <c r="H234" s="21">
        <f t="shared" si="21"/>
        <v>1.6620365465859228E-3</v>
      </c>
      <c r="J234" s="20">
        <f t="shared" si="22"/>
        <v>0.70960679198552667</v>
      </c>
      <c r="K234" s="21">
        <f t="shared" si="23"/>
        <v>1.3551307634562062E-3</v>
      </c>
    </row>
    <row r="235" spans="1:11" x14ac:dyDescent="0.25">
      <c r="A235" s="33">
        <v>26.053516819571865</v>
      </c>
      <c r="B235" s="35">
        <v>0.74099883855981419</v>
      </c>
      <c r="C235" s="32"/>
      <c r="D235" s="20">
        <f t="shared" si="18"/>
        <v>0.71413987614620744</v>
      </c>
      <c r="E235" s="21">
        <f t="shared" si="19"/>
        <v>7.2140386193553989E-4</v>
      </c>
      <c r="G235" s="20">
        <f t="shared" si="20"/>
        <v>0.70565081031114207</v>
      </c>
      <c r="H235" s="21">
        <f t="shared" si="21"/>
        <v>1.2494831010689217E-3</v>
      </c>
      <c r="J235" s="20">
        <f t="shared" si="22"/>
        <v>0.70960679198552667</v>
      </c>
      <c r="K235" s="21">
        <f t="shared" si="23"/>
        <v>9.8546058812223631E-4</v>
      </c>
    </row>
    <row r="236" spans="1:11" x14ac:dyDescent="0.25">
      <c r="A236" s="33">
        <v>26.087155963302752</v>
      </c>
      <c r="B236" s="35">
        <v>0.73615950445218736</v>
      </c>
      <c r="C236" s="32"/>
      <c r="D236" s="20">
        <f t="shared" si="18"/>
        <v>0.7136215609631491</v>
      </c>
      <c r="E236" s="21">
        <f t="shared" si="19"/>
        <v>5.0795889671508205E-4</v>
      </c>
      <c r="G236" s="20">
        <f t="shared" si="20"/>
        <v>0.70511245000854139</v>
      </c>
      <c r="H236" s="21">
        <f t="shared" si="21"/>
        <v>9.6391958962671706E-4</v>
      </c>
      <c r="J236" s="20">
        <f t="shared" si="22"/>
        <v>0.70906486673814662</v>
      </c>
      <c r="K236" s="21">
        <f t="shared" si="23"/>
        <v>7.3411939285511929E-4</v>
      </c>
    </row>
    <row r="237" spans="1:11" x14ac:dyDescent="0.25">
      <c r="A237" s="33">
        <v>26.143221202854228</v>
      </c>
      <c r="B237" s="35">
        <v>0.71660859465737514</v>
      </c>
      <c r="C237" s="32"/>
      <c r="D237" s="20">
        <f t="shared" si="18"/>
        <v>0.71275754499964572</v>
      </c>
      <c r="E237" s="21">
        <f t="shared" si="19"/>
        <v>1.4830583466297897E-5</v>
      </c>
      <c r="G237" s="20">
        <f t="shared" si="20"/>
        <v>0.70421571944864103</v>
      </c>
      <c r="H237" s="21">
        <f t="shared" si="21"/>
        <v>1.5358335593925653E-4</v>
      </c>
      <c r="J237" s="20">
        <f t="shared" si="22"/>
        <v>0.7081618888832828</v>
      </c>
      <c r="K237" s="21">
        <f t="shared" si="23"/>
        <v>7.1346838434084954E-5</v>
      </c>
    </row>
    <row r="238" spans="1:11" x14ac:dyDescent="0.25">
      <c r="A238" s="33">
        <v>26.14882772680938</v>
      </c>
      <c r="B238" s="35">
        <v>0.73170731707317072</v>
      </c>
      <c r="C238" s="32"/>
      <c r="D238" s="20">
        <f t="shared" si="18"/>
        <v>0.71267113271584592</v>
      </c>
      <c r="E238" s="21">
        <f t="shared" si="19"/>
        <v>3.6237631488605714E-4</v>
      </c>
      <c r="G238" s="20">
        <f t="shared" si="20"/>
        <v>0.70412608341272165</v>
      </c>
      <c r="H238" s="21">
        <f t="shared" si="21"/>
        <v>7.6072445023228868E-4</v>
      </c>
      <c r="J238" s="20">
        <f t="shared" si="22"/>
        <v>0.70807160717155404</v>
      </c>
      <c r="K238" s="21">
        <f t="shared" si="23"/>
        <v>5.5864678255338049E-4</v>
      </c>
    </row>
    <row r="239" spans="1:11" x14ac:dyDescent="0.25">
      <c r="A239" s="33">
        <v>26.199286442405707</v>
      </c>
      <c r="B239" s="35">
        <v>0.72706155632984903</v>
      </c>
      <c r="C239" s="32"/>
      <c r="D239" s="20">
        <f t="shared" si="18"/>
        <v>0.71189333595532256</v>
      </c>
      <c r="E239" s="21">
        <f t="shared" si="19"/>
        <v>2.3007490933020009E-4</v>
      </c>
      <c r="G239" s="20">
        <f t="shared" si="20"/>
        <v>0.70331966320524886</v>
      </c>
      <c r="H239" s="21">
        <f t="shared" si="21"/>
        <v>5.6367748913993716E-4</v>
      </c>
      <c r="J239" s="20">
        <f t="shared" si="22"/>
        <v>0.70725920519674512</v>
      </c>
      <c r="K239" s="21">
        <f t="shared" si="23"/>
        <v>3.9213311039874182E-4</v>
      </c>
    </row>
    <row r="240" spans="1:11" x14ac:dyDescent="0.25">
      <c r="A240" s="33">
        <v>26.216106014271151</v>
      </c>
      <c r="B240" s="35">
        <v>0.71660859465737514</v>
      </c>
      <c r="C240" s="32"/>
      <c r="D240" s="20">
        <f t="shared" si="18"/>
        <v>0.71163403620699195</v>
      </c>
      <c r="E240" s="21">
        <f t="shared" si="19"/>
        <v>2.4746231776278833E-5</v>
      </c>
      <c r="G240" s="20">
        <f t="shared" si="20"/>
        <v>0.70305097843215991</v>
      </c>
      <c r="H240" s="21">
        <f t="shared" si="21"/>
        <v>1.8380895771021925E-4</v>
      </c>
      <c r="J240" s="20">
        <f t="shared" si="22"/>
        <v>0.70698845840786817</v>
      </c>
      <c r="K240" s="21">
        <f t="shared" si="23"/>
        <v>9.2547021459078065E-5</v>
      </c>
    </row>
    <row r="241" spans="1:11" x14ac:dyDescent="0.25">
      <c r="A241" s="33">
        <v>26.221712538226299</v>
      </c>
      <c r="B241" s="35">
        <v>0.72183507549361203</v>
      </c>
      <c r="C241" s="32"/>
      <c r="D241" s="20">
        <f t="shared" si="18"/>
        <v>0.71154759919746913</v>
      </c>
      <c r="E241" s="21">
        <f t="shared" si="19"/>
        <v>1.0583216854370216E-4</v>
      </c>
      <c r="G241" s="20">
        <f t="shared" si="20"/>
        <v>0.70296143042757375</v>
      </c>
      <c r="H241" s="21">
        <f t="shared" si="21"/>
        <v>3.5621447807879112E-4</v>
      </c>
      <c r="J241" s="20">
        <f t="shared" si="22"/>
        <v>0.70689821551885257</v>
      </c>
      <c r="K241" s="21">
        <f t="shared" si="23"/>
        <v>2.2310978590557131E-4</v>
      </c>
    </row>
    <row r="242" spans="1:11" x14ac:dyDescent="0.25">
      <c r="A242" s="33">
        <v>26.294597349643219</v>
      </c>
      <c r="B242" s="35">
        <v>0.71680216802168017</v>
      </c>
      <c r="C242" s="32"/>
      <c r="D242" s="20">
        <f t="shared" si="18"/>
        <v>0.71042374910750583</v>
      </c>
      <c r="E242" s="21">
        <f t="shared" si="19"/>
        <v>4.068422784469702E-5</v>
      </c>
      <c r="G242" s="20">
        <f t="shared" si="20"/>
        <v>0.70179792662120177</v>
      </c>
      <c r="H242" s="21">
        <f t="shared" si="21"/>
        <v>2.2512726000383009E-4</v>
      </c>
      <c r="J242" s="20">
        <f t="shared" si="22"/>
        <v>0.7057253360769663</v>
      </c>
      <c r="K242" s="21">
        <f t="shared" si="23"/>
        <v>1.2269620593143371E-4</v>
      </c>
    </row>
    <row r="243" spans="1:11" x14ac:dyDescent="0.25">
      <c r="A243" s="33">
        <v>26.44597349643221</v>
      </c>
      <c r="B243" s="35">
        <v>0.71641502129307011</v>
      </c>
      <c r="C243" s="32"/>
      <c r="D243" s="20">
        <f t="shared" si="18"/>
        <v>0.7080886264895665</v>
      </c>
      <c r="E243" s="21">
        <f t="shared" si="19"/>
        <v>6.9328850423811949E-5</v>
      </c>
      <c r="G243" s="20">
        <f t="shared" si="20"/>
        <v>0.69938512862513336</v>
      </c>
      <c r="H243" s="21">
        <f t="shared" si="21"/>
        <v>2.9001724428144598E-4</v>
      </c>
      <c r="J243" s="20">
        <f t="shared" si="22"/>
        <v>0.70329105252099822</v>
      </c>
      <c r="K243" s="21">
        <f t="shared" si="23"/>
        <v>1.7223855633031823E-4</v>
      </c>
    </row>
    <row r="244" spans="1:11" x14ac:dyDescent="0.25">
      <c r="A244" s="33">
        <v>26.58053007135576</v>
      </c>
      <c r="B244" s="35">
        <v>0.71544715447154472</v>
      </c>
      <c r="C244" s="32"/>
      <c r="D244" s="20">
        <f t="shared" si="18"/>
        <v>0.70601191311822853</v>
      </c>
      <c r="E244" s="21">
        <f t="shared" si="19"/>
        <v>8.9023779395327985E-5</v>
      </c>
      <c r="G244" s="20">
        <f t="shared" si="20"/>
        <v>0.69724467478924013</v>
      </c>
      <c r="H244" s="21">
        <f t="shared" si="21"/>
        <v>3.3133026658471162E-4</v>
      </c>
      <c r="J244" s="20">
        <f t="shared" si="22"/>
        <v>0.70112924942028299</v>
      </c>
      <c r="K244" s="21">
        <f t="shared" si="23"/>
        <v>2.0500240505694634E-4</v>
      </c>
    </row>
    <row r="245" spans="1:11" x14ac:dyDescent="0.25">
      <c r="A245" s="33">
        <v>26.664627930682979</v>
      </c>
      <c r="B245" s="35">
        <v>0.71254355400696867</v>
      </c>
      <c r="C245" s="32"/>
      <c r="D245" s="20">
        <f t="shared" si="18"/>
        <v>0.70471349211692036</v>
      </c>
      <c r="E245" s="21">
        <f t="shared" si="19"/>
        <v>6.1309869201986949E-5</v>
      </c>
      <c r="G245" s="20">
        <f t="shared" si="20"/>
        <v>0.69590894959879379</v>
      </c>
      <c r="H245" s="21">
        <f t="shared" si="21"/>
        <v>2.7671006381647115E-4</v>
      </c>
      <c r="J245" s="20">
        <f t="shared" si="22"/>
        <v>0.6997791201964515</v>
      </c>
      <c r="K245" s="21">
        <f t="shared" si="23"/>
        <v>1.6293077050307396E-4</v>
      </c>
    </row>
    <row r="246" spans="1:11" x14ac:dyDescent="0.25">
      <c r="A246" s="33">
        <v>26.692660550458715</v>
      </c>
      <c r="B246" s="35">
        <v>0.7017034456058846</v>
      </c>
      <c r="C246" s="32"/>
      <c r="D246" s="20">
        <f t="shared" si="18"/>
        <v>0.70428060686058069</v>
      </c>
      <c r="E246" s="21">
        <f t="shared" si="19"/>
        <v>6.641760132706735E-6</v>
      </c>
      <c r="G246" s="20">
        <f t="shared" si="20"/>
        <v>0.69546406249020487</v>
      </c>
      <c r="H246" s="21">
        <f t="shared" si="21"/>
        <v>3.8929901664229303E-5</v>
      </c>
      <c r="J246" s="20">
        <f t="shared" si="22"/>
        <v>0.69932925214605746</v>
      </c>
      <c r="K246" s="21">
        <f t="shared" si="23"/>
        <v>5.6367945846859906E-6</v>
      </c>
    </row>
    <row r="247" spans="1:11" x14ac:dyDescent="0.25">
      <c r="A247" s="33">
        <v>26.692660550458715</v>
      </c>
      <c r="B247" s="35">
        <v>0.70751064653503681</v>
      </c>
      <c r="C247" s="32"/>
      <c r="D247" s="20">
        <f t="shared" si="18"/>
        <v>0.70428060686058069</v>
      </c>
      <c r="E247" s="21">
        <f t="shared" si="19"/>
        <v>1.0433156298560598E-5</v>
      </c>
      <c r="G247" s="20">
        <f t="shared" si="20"/>
        <v>0.69546406249020487</v>
      </c>
      <c r="H247" s="21">
        <f t="shared" si="21"/>
        <v>1.4512018714919953E-4</v>
      </c>
      <c r="J247" s="20">
        <f t="shared" si="22"/>
        <v>0.69932925214605746</v>
      </c>
      <c r="K247" s="21">
        <f t="shared" si="23"/>
        <v>6.6935214148022905E-5</v>
      </c>
    </row>
    <row r="248" spans="1:11" x14ac:dyDescent="0.25">
      <c r="A248" s="33">
        <v>26.743119266055043</v>
      </c>
      <c r="B248" s="35">
        <v>0.6974448315911731</v>
      </c>
      <c r="C248" s="32"/>
      <c r="D248" s="20">
        <f t="shared" si="18"/>
        <v>0.70350131725152187</v>
      </c>
      <c r="E248" s="21">
        <f t="shared" si="19"/>
        <v>3.6681018554010348E-5</v>
      </c>
      <c r="G248" s="20">
        <f t="shared" si="20"/>
        <v>0.69466371476817956</v>
      </c>
      <c r="H248" s="21">
        <f t="shared" si="21"/>
        <v>7.7346107831376516E-6</v>
      </c>
      <c r="J248" s="20">
        <f t="shared" si="22"/>
        <v>0.69851971387290401</v>
      </c>
      <c r="K248" s="21">
        <f t="shared" si="23"/>
        <v>1.1553719195790593E-6</v>
      </c>
    </row>
    <row r="249" spans="1:11" x14ac:dyDescent="0.25">
      <c r="A249" s="33">
        <v>26.894495412844037</v>
      </c>
      <c r="B249" s="35">
        <v>0.69686411149825789</v>
      </c>
      <c r="C249" s="32"/>
      <c r="D249" s="20">
        <f t="shared" si="18"/>
        <v>0.70116273339730018</v>
      </c>
      <c r="E249" s="21">
        <f t="shared" si="19"/>
        <v>1.8478150230925924E-5</v>
      </c>
      <c r="G249" s="20">
        <f t="shared" si="20"/>
        <v>0.69226616005741215</v>
      </c>
      <c r="H249" s="21">
        <f t="shared" si="21"/>
        <v>2.1141157452375397E-5</v>
      </c>
      <c r="J249" s="20">
        <f t="shared" si="22"/>
        <v>0.69609286860997921</v>
      </c>
      <c r="K249" s="21">
        <f t="shared" si="23"/>
        <v>5.9481559272043765E-7</v>
      </c>
    </row>
    <row r="250" spans="1:11" x14ac:dyDescent="0.25">
      <c r="A250" s="33">
        <v>27.045871559633028</v>
      </c>
      <c r="B250" s="35">
        <v>0.69705768486256292</v>
      </c>
      <c r="C250" s="32"/>
      <c r="D250" s="20">
        <f t="shared" si="18"/>
        <v>0.69882313825400399</v>
      </c>
      <c r="E250" s="21">
        <f t="shared" si="19"/>
        <v>3.1168256773507905E-6</v>
      </c>
      <c r="G250" s="20">
        <f t="shared" si="20"/>
        <v>0.68987389273193434</v>
      </c>
      <c r="H250" s="21">
        <f t="shared" si="21"/>
        <v>5.1606869376081196E-5</v>
      </c>
      <c r="J250" s="20">
        <f t="shared" si="22"/>
        <v>0.69366876866373428</v>
      </c>
      <c r="K250" s="21">
        <f t="shared" si="23"/>
        <v>1.1484753002683157E-5</v>
      </c>
    </row>
    <row r="251" spans="1:11" x14ac:dyDescent="0.25">
      <c r="A251" s="33">
        <v>27.197247706422019</v>
      </c>
      <c r="B251" s="35">
        <v>0.69725125822686795</v>
      </c>
      <c r="C251" s="32"/>
      <c r="D251" s="20">
        <f t="shared" si="18"/>
        <v>0.69648261014789892</v>
      </c>
      <c r="E251" s="21">
        <f t="shared" si="19"/>
        <v>5.9081986930279003E-7</v>
      </c>
      <c r="G251" s="20">
        <f t="shared" si="20"/>
        <v>0.68748698141659903</v>
      </c>
      <c r="H251" s="21">
        <f t="shared" si="21"/>
        <v>9.5341101627555473E-5</v>
      </c>
      <c r="J251" s="20">
        <f t="shared" si="22"/>
        <v>0.69124752942901269</v>
      </c>
      <c r="K251" s="21">
        <f t="shared" si="23"/>
        <v>3.6044759478196657E-5</v>
      </c>
    </row>
    <row r="252" spans="1:11" x14ac:dyDescent="0.25">
      <c r="A252" s="33">
        <v>27.348623853211009</v>
      </c>
      <c r="B252" s="35">
        <v>0.6974448315911731</v>
      </c>
      <c r="C252" s="32"/>
      <c r="D252" s="20">
        <f t="shared" si="18"/>
        <v>0.69414122689520652</v>
      </c>
      <c r="E252" s="21">
        <f t="shared" si="19"/>
        <v>1.0913803987212425E-5</v>
      </c>
      <c r="G252" s="20">
        <f t="shared" si="20"/>
        <v>0.68510549272310961</v>
      </c>
      <c r="H252" s="21">
        <f t="shared" si="21"/>
        <v>1.5225928370090231E-4</v>
      </c>
      <c r="J252" s="20">
        <f t="shared" si="22"/>
        <v>0.688829264410313</v>
      </c>
      <c r="K252" s="21">
        <f t="shared" si="23"/>
        <v>7.422799784791357E-5</v>
      </c>
    </row>
    <row r="253" spans="1:11" x14ac:dyDescent="0.25">
      <c r="A253" s="33">
        <v>27.5</v>
      </c>
      <c r="B253" s="35">
        <v>0.69667053813395274</v>
      </c>
      <c r="C253" s="32"/>
      <c r="D253" s="20">
        <f t="shared" si="18"/>
        <v>0.69179906580295514</v>
      </c>
      <c r="E253" s="21">
        <f t="shared" si="19"/>
        <v>2.3731242671675249E-5</v>
      </c>
      <c r="G253" s="20">
        <f t="shared" si="20"/>
        <v>0.68272949128968252</v>
      </c>
      <c r="H253" s="21">
        <f t="shared" si="21"/>
        <v>1.9435278711413671E-4</v>
      </c>
      <c r="J253" s="20">
        <f t="shared" si="22"/>
        <v>0.68641408523121816</v>
      </c>
      <c r="K253" s="21">
        <f t="shared" si="23"/>
        <v>1.0519482614601261E-4</v>
      </c>
    </row>
    <row r="254" spans="1:11" x14ac:dyDescent="0.25">
      <c r="A254" s="33">
        <v>27.595310907237511</v>
      </c>
      <c r="B254" s="35">
        <v>0.67963608207510651</v>
      </c>
      <c r="C254" s="32"/>
      <c r="D254" s="20">
        <f t="shared" si="18"/>
        <v>0.69032400728274412</v>
      </c>
      <c r="E254" s="21">
        <f t="shared" si="19"/>
        <v>1.1423174524405558E-4</v>
      </c>
      <c r="G254" s="20">
        <f t="shared" si="20"/>
        <v>0.68123633380157878</v>
      </c>
      <c r="H254" s="21">
        <f t="shared" si="21"/>
        <v>2.5608055880774752E-6</v>
      </c>
      <c r="J254" s="20">
        <f t="shared" si="22"/>
        <v>0.68489504942493673</v>
      </c>
      <c r="K254" s="21">
        <f t="shared" si="23"/>
        <v>2.7656737586580325E-5</v>
      </c>
    </row>
    <row r="255" spans="1:11" x14ac:dyDescent="0.25">
      <c r="A255" s="33">
        <v>27.623343527013251</v>
      </c>
      <c r="B255" s="35">
        <v>0.69357336430507166</v>
      </c>
      <c r="C255" s="32"/>
      <c r="D255" s="20">
        <f t="shared" si="18"/>
        <v>0.68989011642962139</v>
      </c>
      <c r="E255" s="21">
        <f t="shared" si="19"/>
        <v>1.3566314912008917E-5</v>
      </c>
      <c r="G255" s="20">
        <f t="shared" si="20"/>
        <v>0.68079759079224833</v>
      </c>
      <c r="H255" s="21">
        <f t="shared" si="21"/>
        <v>1.6322038885095816E-4</v>
      </c>
      <c r="J255" s="20">
        <f t="shared" si="22"/>
        <v>0.68444851922810557</v>
      </c>
      <c r="K255" s="21">
        <f t="shared" si="23"/>
        <v>8.3262797678632338E-5</v>
      </c>
    </row>
    <row r="256" spans="1:11" x14ac:dyDescent="0.25">
      <c r="A256" s="33">
        <v>27.741080530071354</v>
      </c>
      <c r="B256" s="35">
        <v>0.67789392179636077</v>
      </c>
      <c r="C256" s="32"/>
      <c r="D256" s="20">
        <f t="shared" si="18"/>
        <v>0.68806754124994818</v>
      </c>
      <c r="E256" s="21">
        <f t="shared" si="19"/>
        <v>1.0350253278641224E-4</v>
      </c>
      <c r="G256" s="20">
        <f t="shared" si="20"/>
        <v>0.67895697162569812</v>
      </c>
      <c r="H256" s="21">
        <f t="shared" si="21"/>
        <v>1.1300749396541884E-6</v>
      </c>
      <c r="J256" s="20">
        <f t="shared" si="22"/>
        <v>0.682574330045572</v>
      </c>
      <c r="K256" s="21">
        <f t="shared" si="23"/>
        <v>2.190622137928455E-5</v>
      </c>
    </row>
    <row r="257" spans="1:11" x14ac:dyDescent="0.25">
      <c r="A257" s="33">
        <v>27.797145769622833</v>
      </c>
      <c r="B257" s="35">
        <v>0.66802168021680219</v>
      </c>
      <c r="C257" s="32"/>
      <c r="D257" s="20">
        <f t="shared" si="18"/>
        <v>0.68719952285258623</v>
      </c>
      <c r="E257" s="21">
        <f t="shared" si="19"/>
        <v>3.6778964816289601E-4</v>
      </c>
      <c r="G257" s="20">
        <f t="shared" si="20"/>
        <v>0.67808168506588795</v>
      </c>
      <c r="H257" s="21">
        <f t="shared" si="21"/>
        <v>1.0120369756362896E-4</v>
      </c>
      <c r="J257" s="20">
        <f t="shared" si="22"/>
        <v>0.68168257176217484</v>
      </c>
      <c r="K257" s="21">
        <f t="shared" si="23"/>
        <v>1.8661995781443379E-4</v>
      </c>
    </row>
    <row r="258" spans="1:11" x14ac:dyDescent="0.25">
      <c r="A258" s="33">
        <v>27.841997961264017</v>
      </c>
      <c r="B258" s="35">
        <v>0.68215253581107238</v>
      </c>
      <c r="C258" s="32"/>
      <c r="D258" s="20">
        <f t="shared" si="18"/>
        <v>0.68650505345902568</v>
      </c>
      <c r="E258" s="21">
        <f t="shared" si="19"/>
        <v>1.8944409875744947E-5</v>
      </c>
      <c r="G258" s="20">
        <f t="shared" si="20"/>
        <v>0.6773820154496013</v>
      </c>
      <c r="H258" s="21">
        <f t="shared" si="21"/>
        <v>2.2757864519210122E-5</v>
      </c>
      <c r="J258" s="20">
        <f t="shared" si="22"/>
        <v>0.68096950125086153</v>
      </c>
      <c r="K258" s="21">
        <f t="shared" si="23"/>
        <v>1.3995707706532779E-6</v>
      </c>
    </row>
    <row r="259" spans="1:11" x14ac:dyDescent="0.25">
      <c r="A259" s="33">
        <v>27.847604485219161</v>
      </c>
      <c r="B259" s="35">
        <v>0.6722802942315137</v>
      </c>
      <c r="C259" s="32"/>
      <c r="D259" s="20">
        <f t="shared" si="18"/>
        <v>0.68641824147694652</v>
      </c>
      <c r="E259" s="21">
        <f t="shared" si="19"/>
        <v>1.9988155231464159E-4</v>
      </c>
      <c r="G259" s="20">
        <f t="shared" si="20"/>
        <v>0.67729459180848861</v>
      </c>
      <c r="H259" s="21">
        <f t="shared" si="21"/>
        <v>2.5143180190456485E-5</v>
      </c>
      <c r="J259" s="20">
        <f t="shared" si="22"/>
        <v>0.68088038859629263</v>
      </c>
      <c r="K259" s="21">
        <f t="shared" si="23"/>
        <v>7.3961623083102345E-5</v>
      </c>
    </row>
    <row r="260" spans="1:11" x14ac:dyDescent="0.25">
      <c r="A260" s="33">
        <v>27.870030581039753</v>
      </c>
      <c r="B260" s="35">
        <v>0.68737901664730938</v>
      </c>
      <c r="C260" s="32"/>
      <c r="D260" s="20">
        <f t="shared" si="18"/>
        <v>0.68607098636379471</v>
      </c>
      <c r="E260" s="21">
        <f t="shared" si="19"/>
        <v>1.7109432225914726E-6</v>
      </c>
      <c r="G260" s="20">
        <f t="shared" si="20"/>
        <v>0.67694497528399022</v>
      </c>
      <c r="H260" s="21">
        <f t="shared" si="21"/>
        <v>1.088692191714551E-4</v>
      </c>
      <c r="J260" s="20">
        <f t="shared" si="22"/>
        <v>0.68052398522923396</v>
      </c>
      <c r="K260" s="21">
        <f t="shared" si="23"/>
        <v>4.6991455742801094E-5</v>
      </c>
    </row>
    <row r="261" spans="1:11" x14ac:dyDescent="0.25">
      <c r="A261" s="33">
        <v>27.870030581039753</v>
      </c>
      <c r="B261" s="35">
        <v>0.66705381339527681</v>
      </c>
      <c r="C261" s="32"/>
      <c r="D261" s="20">
        <f t="shared" si="18"/>
        <v>0.68607098636379471</v>
      </c>
      <c r="E261" s="21">
        <f t="shared" si="19"/>
        <v>3.6165286771452806E-4</v>
      </c>
      <c r="G261" s="20">
        <f t="shared" si="20"/>
        <v>0.67694497528399022</v>
      </c>
      <c r="H261" s="21">
        <f t="shared" si="21"/>
        <v>9.7835083508736792E-5</v>
      </c>
      <c r="J261" s="20">
        <f t="shared" si="22"/>
        <v>0.68052398522923396</v>
      </c>
      <c r="K261" s="21">
        <f t="shared" si="23"/>
        <v>1.814455292363327E-4</v>
      </c>
    </row>
    <row r="262" spans="1:11" x14ac:dyDescent="0.25">
      <c r="A262" s="33">
        <v>27.892456676860345</v>
      </c>
      <c r="B262" s="35">
        <v>0.67731320170344556</v>
      </c>
      <c r="C262" s="32"/>
      <c r="D262" s="20">
        <f t="shared" si="18"/>
        <v>0.68572371993861103</v>
      </c>
      <c r="E262" s="21">
        <f t="shared" si="19"/>
        <v>7.073681698405099E-5</v>
      </c>
      <c r="G262" s="20">
        <f t="shared" si="20"/>
        <v>0.67659548376316914</v>
      </c>
      <c r="H262" s="21">
        <f t="shared" si="21"/>
        <v>5.151190417946252E-7</v>
      </c>
      <c r="J262" s="20">
        <f t="shared" si="22"/>
        <v>0.68016765771868637</v>
      </c>
      <c r="K262" s="21">
        <f t="shared" si="23"/>
        <v>8.147919142944466E-6</v>
      </c>
    </row>
    <row r="263" spans="1:11" x14ac:dyDescent="0.25">
      <c r="A263" s="33">
        <v>27.926095820591232</v>
      </c>
      <c r="B263" s="35">
        <v>0.67073170731707321</v>
      </c>
      <c r="C263" s="32"/>
      <c r="D263" s="20">
        <f t="shared" si="18"/>
        <v>0.685202799626079</v>
      </c>
      <c r="E263" s="21">
        <f t="shared" si="19"/>
        <v>2.0941251261576637E-4</v>
      </c>
      <c r="G263" s="20">
        <f t="shared" si="20"/>
        <v>0.67607148126965733</v>
      </c>
      <c r="H263" s="21">
        <f t="shared" si="21"/>
        <v>2.8513185864695779E-5</v>
      </c>
      <c r="J263" s="20">
        <f t="shared" si="22"/>
        <v>0.67963330942448741</v>
      </c>
      <c r="K263" s="21">
        <f t="shared" si="23"/>
        <v>7.9238520078720869E-5</v>
      </c>
    </row>
    <row r="264" spans="1:11" x14ac:dyDescent="0.25">
      <c r="A264" s="33">
        <v>28.038226299694188</v>
      </c>
      <c r="B264" s="35">
        <v>0.67634533488192028</v>
      </c>
      <c r="C264" s="32"/>
      <c r="D264" s="20">
        <f t="shared" si="18"/>
        <v>0.68346622932341794</v>
      </c>
      <c r="E264" s="21">
        <f t="shared" si="19"/>
        <v>5.0707137646952275E-5</v>
      </c>
      <c r="G264" s="20">
        <f t="shared" si="20"/>
        <v>0.67432684858033753</v>
      </c>
      <c r="H264" s="21">
        <f t="shared" si="21"/>
        <v>4.0742869496771877E-6</v>
      </c>
      <c r="J264" s="20">
        <f t="shared" si="22"/>
        <v>0.67785340121024396</v>
      </c>
      <c r="K264" s="21">
        <f t="shared" si="23"/>
        <v>2.2742640506236536E-6</v>
      </c>
    </row>
    <row r="265" spans="1:11" x14ac:dyDescent="0.25">
      <c r="A265" s="33">
        <v>28.066258919469931</v>
      </c>
      <c r="B265" s="35">
        <v>0.6759581881533101</v>
      </c>
      <c r="C265" s="32"/>
      <c r="D265" s="20">
        <f t="shared" si="18"/>
        <v>0.68303204851885568</v>
      </c>
      <c r="E265" s="21">
        <f t="shared" si="19"/>
        <v>5.0039500471236664E-5</v>
      </c>
      <c r="G265" s="20">
        <f t="shared" si="20"/>
        <v>0.67389118317748264</v>
      </c>
      <c r="H265" s="21">
        <f t="shared" si="21"/>
        <v>4.272509570095469E-6</v>
      </c>
      <c r="J265" s="20">
        <f t="shared" si="22"/>
        <v>0.67740872868085156</v>
      </c>
      <c r="K265" s="21">
        <f t="shared" si="23"/>
        <v>2.1040678220402428E-6</v>
      </c>
    </row>
    <row r="266" spans="1:11" x14ac:dyDescent="0.25">
      <c r="A266" s="33">
        <v>28.077471967380223</v>
      </c>
      <c r="B266" s="35">
        <v>0.67073170731707321</v>
      </c>
      <c r="C266" s="32"/>
      <c r="D266" s="20">
        <f t="shared" si="18"/>
        <v>0.68285837215475431</v>
      </c>
      <c r="E266" s="21">
        <f t="shared" si="19"/>
        <v>1.4705600008545119E-4</v>
      </c>
      <c r="G266" s="20">
        <f t="shared" si="20"/>
        <v>0.6737169723837495</v>
      </c>
      <c r="H266" s="21">
        <f t="shared" si="21"/>
        <v>8.9118075183177961E-6</v>
      </c>
      <c r="J266" s="20">
        <f t="shared" si="22"/>
        <v>0.67723089410357351</v>
      </c>
      <c r="K266" s="21">
        <f t="shared" si="23"/>
        <v>4.2239428885820088E-5</v>
      </c>
    </row>
    <row r="267" spans="1:11" x14ac:dyDescent="0.25">
      <c r="A267" s="33">
        <v>28.083078491335371</v>
      </c>
      <c r="B267" s="35">
        <v>0.66550522648083621</v>
      </c>
      <c r="C267" s="32"/>
      <c r="D267" s="20">
        <f t="shared" si="18"/>
        <v>0.68277153312167238</v>
      </c>
      <c r="E267" s="21">
        <f t="shared" si="19"/>
        <v>2.9812534501538328E-4</v>
      </c>
      <c r="G267" s="20">
        <f t="shared" si="20"/>
        <v>0.67362987886248726</v>
      </c>
      <c r="H267" s="21">
        <f t="shared" si="21"/>
        <v>6.6009976322668149E-5</v>
      </c>
      <c r="J267" s="20">
        <f t="shared" si="22"/>
        <v>0.67714198421446614</v>
      </c>
      <c r="K267" s="21">
        <f t="shared" si="23"/>
        <v>1.3541413055119604E-4</v>
      </c>
    </row>
    <row r="268" spans="1:11" x14ac:dyDescent="0.25">
      <c r="A268" s="33">
        <v>28.083078491335371</v>
      </c>
      <c r="B268" s="35">
        <v>0.66027874564459932</v>
      </c>
      <c r="C268" s="32"/>
      <c r="D268" s="20">
        <f t="shared" si="18"/>
        <v>0.68277153312167238</v>
      </c>
      <c r="E268" s="21">
        <f t="shared" si="19"/>
        <v>5.0592548848877477E-4</v>
      </c>
      <c r="G268" s="20">
        <f t="shared" si="20"/>
        <v>0.67362987886248726</v>
      </c>
      <c r="H268" s="21">
        <f t="shared" si="21"/>
        <v>1.782527582017909E-4</v>
      </c>
      <c r="J268" s="20">
        <f t="shared" si="22"/>
        <v>0.67714198421446614</v>
      </c>
      <c r="K268" s="21">
        <f t="shared" si="23"/>
        <v>2.8436881506424403E-4</v>
      </c>
    </row>
    <row r="269" spans="1:11" x14ac:dyDescent="0.25">
      <c r="A269" s="33">
        <v>28.150356778797143</v>
      </c>
      <c r="B269" s="35">
        <v>0.65485869144405728</v>
      </c>
      <c r="C269" s="32"/>
      <c r="D269" s="20">
        <f t="shared" ref="D269:D332" si="24">1-WEIBULL(A269,$E$3,$E$4,TRUE)</f>
        <v>0.68172942194837294</v>
      </c>
      <c r="E269" s="21">
        <f t="shared" ref="E269:E332" si="25">POWER(B269-D269,2)</f>
        <v>7.2203615783555984E-4</v>
      </c>
      <c r="G269" s="20">
        <f t="shared" ref="G269:G332" si="26">1-NORMSDIST((LN(A269)-$H$3)/$H$4)</f>
        <v>0.6725853752203832</v>
      </c>
      <c r="H269" s="21">
        <f t="shared" ref="H269:H332" si="27">POWER(B269-G269,2)</f>
        <v>3.1423531770585636E-4</v>
      </c>
      <c r="J269" s="20">
        <f t="shared" ref="J269:J332" si="28">1/(1+(A269/$K$8)^($K$9))</f>
        <v>0.67607545233386279</v>
      </c>
      <c r="K269" s="21">
        <f t="shared" ref="K269:K332" si="29">POWER(B269-J269,2)</f>
        <v>4.501509426551806E-4</v>
      </c>
    </row>
    <row r="270" spans="1:11" x14ac:dyDescent="0.25">
      <c r="A270" s="33">
        <v>28.150356778797143</v>
      </c>
      <c r="B270" s="35">
        <v>0.66008517228029429</v>
      </c>
      <c r="C270" s="32"/>
      <c r="D270" s="20">
        <f t="shared" si="24"/>
        <v>0.68172942194837294</v>
      </c>
      <c r="E270" s="21">
        <f t="shared" si="25"/>
        <v>4.6847354369412283E-4</v>
      </c>
      <c r="G270" s="20">
        <f t="shared" si="26"/>
        <v>0.6725853752203832</v>
      </c>
      <c r="H270" s="21">
        <f t="shared" si="27"/>
        <v>1.5625507354340748E-4</v>
      </c>
      <c r="J270" s="20">
        <f t="shared" si="28"/>
        <v>0.67607545233386279</v>
      </c>
      <c r="K270" s="21">
        <f t="shared" si="29"/>
        <v>2.5568905619155084E-4</v>
      </c>
    </row>
    <row r="271" spans="1:11" x14ac:dyDescent="0.25">
      <c r="A271" s="33">
        <v>28.155963302752294</v>
      </c>
      <c r="B271" s="35">
        <v>0.64963221060782039</v>
      </c>
      <c r="C271" s="32"/>
      <c r="D271" s="20">
        <f t="shared" si="24"/>
        <v>0.68164257590069166</v>
      </c>
      <c r="E271" s="21">
        <f t="shared" si="25"/>
        <v>1.0246634861830574E-3</v>
      </c>
      <c r="G271" s="20">
        <f t="shared" si="26"/>
        <v>0.67249838488502112</v>
      </c>
      <c r="H271" s="21">
        <f t="shared" si="27"/>
        <v>5.2286192607531605E-4</v>
      </c>
      <c r="J271" s="20">
        <f t="shared" si="28"/>
        <v>0.67598660706569003</v>
      </c>
      <c r="K271" s="21">
        <f t="shared" si="29"/>
        <v>6.9455421265857142E-4</v>
      </c>
    </row>
    <row r="272" spans="1:11" x14ac:dyDescent="0.25">
      <c r="A272" s="33">
        <v>28.200815494393478</v>
      </c>
      <c r="B272" s="35">
        <v>0.64459930313588854</v>
      </c>
      <c r="C272" s="32"/>
      <c r="D272" s="20">
        <f t="shared" si="24"/>
        <v>0.68094778936436706</v>
      </c>
      <c r="E272" s="21">
        <f t="shared" si="25"/>
        <v>1.321212451101893E-3</v>
      </c>
      <c r="G272" s="20">
        <f t="shared" si="26"/>
        <v>0.67180274887058189</v>
      </c>
      <c r="H272" s="21">
        <f t="shared" si="27"/>
        <v>7.4002745984040608E-4</v>
      </c>
      <c r="J272" s="20">
        <f t="shared" si="28"/>
        <v>0.6752760255955641</v>
      </c>
      <c r="K272" s="21">
        <f t="shared" si="29"/>
        <v>9.4106130086796323E-4</v>
      </c>
    </row>
    <row r="273" spans="1:11" x14ac:dyDescent="0.25">
      <c r="A273" s="33">
        <v>28.256880733944957</v>
      </c>
      <c r="B273" s="35">
        <v>0.63975996902826171</v>
      </c>
      <c r="C273" s="32"/>
      <c r="D273" s="20">
        <f t="shared" si="24"/>
        <v>0.68007926295659382</v>
      </c>
      <c r="E273" s="21">
        <f t="shared" si="25"/>
        <v>1.6256454628792386E-3</v>
      </c>
      <c r="G273" s="20">
        <f t="shared" si="26"/>
        <v>0.67093392207229674</v>
      </c>
      <c r="H273" s="21">
        <f t="shared" si="27"/>
        <v>9.7181534839170091E-4</v>
      </c>
      <c r="J273" s="20">
        <f t="shared" si="28"/>
        <v>0.67438825335459729</v>
      </c>
      <c r="K273" s="21">
        <f t="shared" si="29"/>
        <v>1.1991180753855384E-3</v>
      </c>
    </row>
    <row r="274" spans="1:11" x14ac:dyDescent="0.25">
      <c r="A274" s="38">
        <v>28.324159021406729</v>
      </c>
      <c r="B274" s="39">
        <v>0.62098335269066973</v>
      </c>
      <c r="C274" s="32"/>
      <c r="D274" s="20">
        <f t="shared" si="24"/>
        <v>0.67903697282129627</v>
      </c>
      <c r="E274" s="21">
        <f t="shared" si="25"/>
        <v>3.3702228102710867E-3</v>
      </c>
      <c r="G274" s="20">
        <f t="shared" si="26"/>
        <v>0.66989238685645214</v>
      </c>
      <c r="H274" s="21">
        <f t="shared" si="27"/>
        <v>2.3920936230296705E-3</v>
      </c>
      <c r="J274" s="20">
        <f t="shared" si="28"/>
        <v>0.67332360010803716</v>
      </c>
      <c r="K274" s="21">
        <f t="shared" si="29"/>
        <v>2.7395014997112373E-3</v>
      </c>
    </row>
    <row r="275" spans="1:11" x14ac:dyDescent="0.25">
      <c r="A275" s="33">
        <v>28.324159021406729</v>
      </c>
      <c r="B275" s="35">
        <v>0.63569492837785524</v>
      </c>
      <c r="C275" s="32"/>
      <c r="D275" s="20">
        <f t="shared" si="24"/>
        <v>0.67903697282129627</v>
      </c>
      <c r="E275" s="21">
        <f t="shared" si="25"/>
        <v>1.8785328165372174E-3</v>
      </c>
      <c r="G275" s="20">
        <f t="shared" si="26"/>
        <v>0.66989238685645214</v>
      </c>
      <c r="H275" s="21">
        <f t="shared" si="27"/>
        <v>1.1694661663953589E-3</v>
      </c>
      <c r="J275" s="20">
        <f t="shared" si="28"/>
        <v>0.67332360010803716</v>
      </c>
      <c r="K275" s="21">
        <f t="shared" si="29"/>
        <v>1.4159169361777919E-3</v>
      </c>
    </row>
    <row r="276" spans="1:11" x14ac:dyDescent="0.25">
      <c r="A276" s="33">
        <v>28.357798165137613</v>
      </c>
      <c r="B276" s="35">
        <v>0.62098335269066973</v>
      </c>
      <c r="C276" s="32"/>
      <c r="D276" s="20">
        <f t="shared" si="24"/>
        <v>0.67851580573682813</v>
      </c>
      <c r="E276" s="21">
        <f t="shared" si="25"/>
        <v>3.3099831535084202E-3</v>
      </c>
      <c r="G276" s="20">
        <f t="shared" si="26"/>
        <v>0.66937205297594737</v>
      </c>
      <c r="H276" s="21">
        <f t="shared" si="27"/>
        <v>2.3414663152984284E-3</v>
      </c>
      <c r="J276" s="20">
        <f t="shared" si="28"/>
        <v>0.67279155152707704</v>
      </c>
      <c r="K276" s="21">
        <f t="shared" si="29"/>
        <v>2.684089466672715E-3</v>
      </c>
    </row>
    <row r="277" spans="1:11" x14ac:dyDescent="0.25">
      <c r="A277" s="33">
        <v>28.363404689092761</v>
      </c>
      <c r="B277" s="35">
        <v>0.63124274099883859</v>
      </c>
      <c r="C277" s="32"/>
      <c r="D277" s="20">
        <f t="shared" si="24"/>
        <v>0.67842894321216762</v>
      </c>
      <c r="E277" s="21">
        <f t="shared" si="25"/>
        <v>2.2265376793171774E-3</v>
      </c>
      <c r="G277" s="20">
        <f t="shared" si="26"/>
        <v>0.66928535883300078</v>
      </c>
      <c r="H277" s="21">
        <f t="shared" si="27"/>
        <v>1.4472407716761147E-3</v>
      </c>
      <c r="J277" s="20">
        <f t="shared" si="28"/>
        <v>0.67270289489614832</v>
      </c>
      <c r="K277" s="21">
        <f t="shared" si="29"/>
        <v>1.7189443611886068E-3</v>
      </c>
    </row>
    <row r="278" spans="1:11" x14ac:dyDescent="0.25">
      <c r="A278" s="33">
        <v>28.369011213047912</v>
      </c>
      <c r="B278" s="35">
        <v>0.62620983352690673</v>
      </c>
      <c r="C278" s="32"/>
      <c r="D278" s="20">
        <f t="shared" si="24"/>
        <v>0.67834208031351539</v>
      </c>
      <c r="E278" s="21">
        <f t="shared" si="25"/>
        <v>2.7177711550198688E-3</v>
      </c>
      <c r="G278" s="20">
        <f t="shared" si="26"/>
        <v>0.66919867274575573</v>
      </c>
      <c r="H278" s="21">
        <f t="shared" si="27"/>
        <v>1.8480402973840495E-3</v>
      </c>
      <c r="J278" s="20">
        <f t="shared" si="28"/>
        <v>0.67261424345929721</v>
      </c>
      <c r="K278" s="21">
        <f t="shared" si="29"/>
        <v>2.1533692611733399E-3</v>
      </c>
    </row>
    <row r="279" spans="1:11" x14ac:dyDescent="0.25">
      <c r="A279" s="38">
        <v>28.458715596330276</v>
      </c>
      <c r="B279" s="39">
        <v>0.61846689895470386</v>
      </c>
      <c r="C279" s="32"/>
      <c r="D279" s="20">
        <f t="shared" si="24"/>
        <v>0.67695222612282313</v>
      </c>
      <c r="E279" s="21">
        <f t="shared" si="25"/>
        <v>3.4205334939619502E-3</v>
      </c>
      <c r="G279" s="20">
        <f t="shared" si="26"/>
        <v>0.66781279305054198</v>
      </c>
      <c r="H279" s="21">
        <f t="shared" si="27"/>
        <v>2.4350172641176711E-3</v>
      </c>
      <c r="J279" s="20">
        <f t="shared" si="28"/>
        <v>0.67119653093115783</v>
      </c>
      <c r="K279" s="21">
        <f t="shared" si="29"/>
        <v>2.7804140883722771E-3</v>
      </c>
    </row>
    <row r="280" spans="1:11" x14ac:dyDescent="0.25">
      <c r="A280" s="38">
        <v>28.610091743119266</v>
      </c>
      <c r="B280" s="39">
        <v>0.61807975222609368</v>
      </c>
      <c r="C280" s="32"/>
      <c r="D280" s="20">
        <f t="shared" si="24"/>
        <v>0.67460667483383707</v>
      </c>
      <c r="E280" s="21">
        <f t="shared" si="25"/>
        <v>3.195292979501811E-3</v>
      </c>
      <c r="G280" s="20">
        <f t="shared" si="26"/>
        <v>0.66547882834375738</v>
      </c>
      <c r="H280" s="21">
        <f t="shared" si="27"/>
        <v>2.2466724168080771E-3</v>
      </c>
      <c r="J280" s="20">
        <f t="shared" si="28"/>
        <v>0.66880721567199508</v>
      </c>
      <c r="K280" s="21">
        <f t="shared" si="29"/>
        <v>2.5732755476552626E-3</v>
      </c>
    </row>
    <row r="281" spans="1:11" x14ac:dyDescent="0.25">
      <c r="A281" s="38">
        <v>28.761467889908257</v>
      </c>
      <c r="B281" s="39">
        <v>0.61827332559039871</v>
      </c>
      <c r="C281" s="32"/>
      <c r="D281" s="20">
        <f t="shared" si="24"/>
        <v>0.67226097024043696</v>
      </c>
      <c r="E281" s="21">
        <f t="shared" si="25"/>
        <v>2.9146657748588033E-3</v>
      </c>
      <c r="G281" s="20">
        <f t="shared" si="26"/>
        <v>0.66315081786126473</v>
      </c>
      <c r="H281" s="21">
        <f t="shared" si="27"/>
        <v>2.0139893125216391E-3</v>
      </c>
      <c r="J281" s="20">
        <f t="shared" si="28"/>
        <v>0.66642184469724841</v>
      </c>
      <c r="K281" s="21">
        <f t="shared" si="29"/>
        <v>2.3182798921826701E-3</v>
      </c>
    </row>
    <row r="282" spans="1:11" x14ac:dyDescent="0.25">
      <c r="A282" s="38">
        <v>28.912844036697248</v>
      </c>
      <c r="B282" s="39">
        <v>0.61846689895470386</v>
      </c>
      <c r="C282" s="32"/>
      <c r="D282" s="20">
        <f t="shared" si="24"/>
        <v>0.66991518493730151</v>
      </c>
      <c r="E282" s="21">
        <f t="shared" si="25"/>
        <v>2.6469261305471542E-3</v>
      </c>
      <c r="G282" s="20">
        <f t="shared" si="26"/>
        <v>0.66082880961393542</v>
      </c>
      <c r="H282" s="21">
        <f t="shared" si="27"/>
        <v>1.7945314747007165E-3</v>
      </c>
      <c r="J282" s="20">
        <f t="shared" si="28"/>
        <v>0.66404051259193131</v>
      </c>
      <c r="K282" s="21">
        <f t="shared" si="29"/>
        <v>2.0769542599552836E-3</v>
      </c>
    </row>
    <row r="283" spans="1:11" x14ac:dyDescent="0.25">
      <c r="A283" s="38">
        <v>29.064220183486242</v>
      </c>
      <c r="B283" s="39">
        <v>0.61846689895470386</v>
      </c>
      <c r="C283" s="32"/>
      <c r="D283" s="20">
        <f t="shared" si="24"/>
        <v>0.66756939101846235</v>
      </c>
      <c r="E283" s="21">
        <f t="shared" si="25"/>
        <v>2.4110547268714659E-3</v>
      </c>
      <c r="G283" s="20">
        <f t="shared" si="26"/>
        <v>0.65851285001072279</v>
      </c>
      <c r="H283" s="21">
        <f t="shared" si="27"/>
        <v>1.6036781959810642E-3</v>
      </c>
      <c r="J283" s="20">
        <f t="shared" si="28"/>
        <v>0.66166331217675112</v>
      </c>
      <c r="K283" s="21">
        <f t="shared" si="29"/>
        <v>1.8659301152498592E-3</v>
      </c>
    </row>
    <row r="284" spans="1:11" x14ac:dyDescent="0.25">
      <c r="A284" s="38">
        <v>29.215596330275233</v>
      </c>
      <c r="B284" s="39">
        <v>0.61846689895470386</v>
      </c>
      <c r="C284" s="32"/>
      <c r="D284" s="20">
        <f t="shared" si="24"/>
        <v>0.66522366007812361</v>
      </c>
      <c r="E284" s="21">
        <f t="shared" si="25"/>
        <v>2.1861947107525369E-3</v>
      </c>
      <c r="G284" s="20">
        <f t="shared" si="26"/>
        <v>0.65620298389112275</v>
      </c>
      <c r="H284" s="21">
        <f t="shared" si="27"/>
        <v>1.4240121063286207E-3</v>
      </c>
      <c r="J284" s="20">
        <f t="shared" si="28"/>
        <v>0.65929033452096975</v>
      </c>
      <c r="K284" s="21">
        <f t="shared" si="29"/>
        <v>1.6665528914330625E-3</v>
      </c>
    </row>
    <row r="285" spans="1:11" x14ac:dyDescent="0.25">
      <c r="A285" s="38">
        <v>29.366972477064223</v>
      </c>
      <c r="B285" s="39">
        <v>0.61846689895470386</v>
      </c>
      <c r="C285" s="32"/>
      <c r="D285" s="20">
        <f t="shared" si="24"/>
        <v>0.66287806321148146</v>
      </c>
      <c r="E285" s="21">
        <f t="shared" si="25"/>
        <v>1.9723515106424803E-3</v>
      </c>
      <c r="G285" s="20">
        <f t="shared" si="26"/>
        <v>0.65389925455705145</v>
      </c>
      <c r="H285" s="21">
        <f t="shared" si="27"/>
        <v>1.2554518235312125E-3</v>
      </c>
      <c r="J285" s="20">
        <f t="shared" si="28"/>
        <v>0.65692166895549575</v>
      </c>
      <c r="K285" s="21">
        <f t="shared" si="29"/>
        <v>1.4787693358138041E-3</v>
      </c>
    </row>
    <row r="286" spans="1:11" x14ac:dyDescent="0.25">
      <c r="A286" s="38">
        <v>29.518348623853207</v>
      </c>
      <c r="B286" s="39">
        <v>0.61846689895470386</v>
      </c>
      <c r="C286" s="32"/>
      <c r="D286" s="20">
        <f t="shared" si="24"/>
        <v>0.6605326710155448</v>
      </c>
      <c r="E286" s="21">
        <f t="shared" si="25"/>
        <v>1.7695291790746266E-3</v>
      </c>
      <c r="G286" s="20">
        <f t="shared" si="26"/>
        <v>0.6516017038041515</v>
      </c>
      <c r="H286" s="21">
        <f t="shared" si="27"/>
        <v>1.097915292410979E-3</v>
      </c>
      <c r="J286" s="20">
        <f t="shared" si="28"/>
        <v>0.65455740308619637</v>
      </c>
      <c r="K286" s="21">
        <f t="shared" si="29"/>
        <v>1.3025244884652778E-3</v>
      </c>
    </row>
    <row r="287" spans="1:11" x14ac:dyDescent="0.25">
      <c r="A287" s="38">
        <v>29.669724770642201</v>
      </c>
      <c r="B287" s="39">
        <v>0.61846689895470386</v>
      </c>
      <c r="C287" s="32"/>
      <c r="D287" s="20">
        <f t="shared" si="24"/>
        <v>0.65818755358995862</v>
      </c>
      <c r="E287" s="21">
        <f t="shared" si="25"/>
        <v>1.5777304046531854E-3</v>
      </c>
      <c r="G287" s="20">
        <f t="shared" si="26"/>
        <v>0.64931037195253083</v>
      </c>
      <c r="H287" s="21">
        <f t="shared" si="27"/>
        <v>9.5131982656768144E-4</v>
      </c>
      <c r="J287" s="20">
        <f t="shared" si="28"/>
        <v>0.65219762280741922</v>
      </c>
      <c r="K287" s="21">
        <f t="shared" si="29"/>
        <v>1.137761731628141E-3</v>
      </c>
    </row>
    <row r="288" spans="1:11" x14ac:dyDescent="0.25">
      <c r="A288" s="38">
        <v>29.821100917431192</v>
      </c>
      <c r="B288" s="39">
        <v>0.61827332559039871</v>
      </c>
      <c r="C288" s="32"/>
      <c r="D288" s="20">
        <f t="shared" si="24"/>
        <v>0.6558427805378293</v>
      </c>
      <c r="E288" s="21">
        <f t="shared" si="25"/>
        <v>1.4114639450470161E-3</v>
      </c>
      <c r="G288" s="20">
        <f t="shared" si="26"/>
        <v>0.64702529787695195</v>
      </c>
      <c r="H288" s="21">
        <f t="shared" si="27"/>
        <v>8.266759103667256E-4</v>
      </c>
      <c r="J288" s="20">
        <f t="shared" si="28"/>
        <v>0.64984241231571382</v>
      </c>
      <c r="K288" s="21">
        <f t="shared" si="29"/>
        <v>9.9660723667046669E-4</v>
      </c>
    </row>
    <row r="289" spans="1:11" x14ac:dyDescent="0.25">
      <c r="A289" s="38">
        <v>29.972477064220183</v>
      </c>
      <c r="B289" s="39">
        <v>0.61827332559039871</v>
      </c>
      <c r="C289" s="32"/>
      <c r="D289" s="20">
        <f t="shared" si="24"/>
        <v>0.65349842096655131</v>
      </c>
      <c r="E289" s="21">
        <f t="shared" si="25"/>
        <v>1.2408073442590469E-3</v>
      </c>
      <c r="G289" s="20">
        <f t="shared" si="26"/>
        <v>0.64474651903646696</v>
      </c>
      <c r="H289" s="21">
        <f t="shared" si="27"/>
        <v>7.0082997123295065E-4</v>
      </c>
      <c r="J289" s="20">
        <f t="shared" si="28"/>
        <v>0.64749185412374122</v>
      </c>
      <c r="K289" s="21">
        <f t="shared" si="29"/>
        <v>8.5372240965374995E-4</v>
      </c>
    </row>
    <row r="290" spans="1:11" x14ac:dyDescent="0.25">
      <c r="A290" s="38">
        <v>30.123853211009173</v>
      </c>
      <c r="B290" s="39">
        <v>0.61827332559039871</v>
      </c>
      <c r="C290" s="32"/>
      <c r="D290" s="20">
        <f t="shared" si="24"/>
        <v>0.65115454348863988</v>
      </c>
      <c r="E290" s="21">
        <f t="shared" si="25"/>
        <v>1.0811744904716152E-3</v>
      </c>
      <c r="G290" s="20">
        <f t="shared" si="26"/>
        <v>0.64247407150352032</v>
      </c>
      <c r="H290" s="21">
        <f t="shared" si="27"/>
        <v>5.8567610275147186E-4</v>
      </c>
      <c r="J290" s="20">
        <f t="shared" si="28"/>
        <v>0.64514602907436358</v>
      </c>
      <c r="K290" s="21">
        <f t="shared" si="29"/>
        <v>7.2214219253709743E-4</v>
      </c>
    </row>
    <row r="291" spans="1:11" x14ac:dyDescent="0.25">
      <c r="A291" s="38">
        <v>30.275229357798164</v>
      </c>
      <c r="B291" s="39">
        <v>0.61827332559039871</v>
      </c>
      <c r="C291" s="32"/>
      <c r="D291" s="20">
        <f t="shared" si="24"/>
        <v>0.64881121622256233</v>
      </c>
      <c r="E291" s="21">
        <f t="shared" si="25"/>
        <v>9.3256276426198601E-4</v>
      </c>
      <c r="G291" s="20">
        <f t="shared" si="26"/>
        <v>0.64020798999251727</v>
      </c>
      <c r="H291" s="21">
        <f t="shared" si="27"/>
        <v>4.8112950243356687E-4</v>
      </c>
      <c r="J291" s="20">
        <f t="shared" si="28"/>
        <v>0.64280501635490128</v>
      </c>
      <c r="K291" s="21">
        <f t="shared" si="29"/>
        <v>6.0180385176518056E-4</v>
      </c>
    </row>
    <row r="292" spans="1:11" x14ac:dyDescent="0.25">
      <c r="A292" s="38">
        <v>30.426605504587155</v>
      </c>
      <c r="B292" s="39">
        <v>0.61846689895470386</v>
      </c>
      <c r="C292" s="32"/>
      <c r="D292" s="20">
        <f t="shared" si="24"/>
        <v>0.64646850679357803</v>
      </c>
      <c r="E292" s="21">
        <f t="shared" si="25"/>
        <v>7.8409004156209966E-4</v>
      </c>
      <c r="G292" s="20">
        <f t="shared" si="26"/>
        <v>0.63794830788787316</v>
      </c>
      <c r="H292" s="21">
        <f t="shared" si="27"/>
        <v>3.7952529402136853E-4</v>
      </c>
      <c r="J292" s="20">
        <f t="shared" si="28"/>
        <v>0.64046889351155079</v>
      </c>
      <c r="K292" s="21">
        <f t="shared" si="29"/>
        <v>4.840877644795218E-4</v>
      </c>
    </row>
    <row r="293" spans="1:11" x14ac:dyDescent="0.25">
      <c r="A293" s="38">
        <v>30.577981651376145</v>
      </c>
      <c r="B293" s="39">
        <v>0.61846689895470386</v>
      </c>
      <c r="C293" s="32"/>
      <c r="D293" s="20">
        <f t="shared" si="24"/>
        <v>0.64412648233457992</v>
      </c>
      <c r="E293" s="21">
        <f t="shared" si="25"/>
        <v>6.5841421922881182E-4</v>
      </c>
      <c r="G293" s="20">
        <f t="shared" si="26"/>
        <v>0.63569505727154851</v>
      </c>
      <c r="H293" s="21">
        <f t="shared" si="27"/>
        <v>2.9680943899026367E-4</v>
      </c>
      <c r="J293" s="20">
        <f t="shared" si="28"/>
        <v>0.63813773646395189</v>
      </c>
      <c r="K293" s="21">
        <f t="shared" si="29"/>
        <v>3.869418483152392E-4</v>
      </c>
    </row>
    <row r="294" spans="1:11" x14ac:dyDescent="0.25">
      <c r="A294" s="38">
        <v>30.72935779816514</v>
      </c>
      <c r="B294" s="39">
        <v>0.61846689895470386</v>
      </c>
      <c r="C294" s="32"/>
      <c r="D294" s="20">
        <f t="shared" si="24"/>
        <v>0.64178520948694051</v>
      </c>
      <c r="E294" s="21">
        <f t="shared" si="25"/>
        <v>5.4374360607781875E-4</v>
      </c>
      <c r="G294" s="20">
        <f t="shared" si="26"/>
        <v>0.63344826895007877</v>
      </c>
      <c r="H294" s="21">
        <f t="shared" si="27"/>
        <v>2.244414469383198E-4</v>
      </c>
      <c r="J294" s="20">
        <f t="shared" si="28"/>
        <v>0.63581161951989507</v>
      </c>
      <c r="K294" s="21">
        <f t="shared" si="29"/>
        <v>3.008393314845668E-4</v>
      </c>
    </row>
    <row r="295" spans="1:11" x14ac:dyDescent="0.25">
      <c r="A295" s="38">
        <v>30.88073394495413</v>
      </c>
      <c r="B295" s="39">
        <v>0.61846689895470386</v>
      </c>
      <c r="C295" s="32"/>
      <c r="D295" s="20">
        <f t="shared" si="24"/>
        <v>0.63944475440136406</v>
      </c>
      <c r="E295" s="21">
        <f t="shared" si="25"/>
        <v>4.4007041914097093E-4</v>
      </c>
      <c r="G295" s="20">
        <f t="shared" si="26"/>
        <v>0.63120797248110694</v>
      </c>
      <c r="H295" s="21">
        <f t="shared" si="27"/>
        <v>1.623349546052094E-4</v>
      </c>
      <c r="J295" s="20">
        <f t="shared" si="28"/>
        <v>0.63349061539016005</v>
      </c>
      <c r="K295" s="21">
        <f t="shared" si="29"/>
        <v>2.2571205553299648E-4</v>
      </c>
    </row>
    <row r="296" spans="1:11" x14ac:dyDescent="0.25">
      <c r="A296" s="38">
        <v>31.032110091743121</v>
      </c>
      <c r="B296" s="39">
        <v>0.61846689895470386</v>
      </c>
      <c r="C296" s="32"/>
      <c r="D296" s="20">
        <f t="shared" si="24"/>
        <v>0.6371051827387415</v>
      </c>
      <c r="E296" s="21">
        <f t="shared" si="25"/>
        <v>3.4738562241432068E-4</v>
      </c>
      <c r="G296" s="20">
        <f t="shared" si="26"/>
        <v>0.62897419619942829</v>
      </c>
      <c r="H296" s="21">
        <f t="shared" si="27"/>
        <v>1.1040329538899368E-4</v>
      </c>
      <c r="J296" s="20">
        <f t="shared" si="28"/>
        <v>0.63117479520347797</v>
      </c>
      <c r="K296" s="21">
        <f t="shared" si="29"/>
        <v>1.6149062706960707E-4</v>
      </c>
    </row>
    <row r="297" spans="1:11" x14ac:dyDescent="0.25">
      <c r="A297" s="38">
        <v>31.183486238532112</v>
      </c>
      <c r="B297" s="39">
        <v>0.61846689895470386</v>
      </c>
      <c r="C297" s="32"/>
      <c r="D297" s="20">
        <f t="shared" si="24"/>
        <v>0.63476655967101414</v>
      </c>
      <c r="E297" s="21">
        <f t="shared" si="25"/>
        <v>2.6567893946682864E-4</v>
      </c>
      <c r="G297" s="20">
        <f t="shared" si="26"/>
        <v>0.62674696724255363</v>
      </c>
      <c r="H297" s="21">
        <f t="shared" si="27"/>
        <v>6.8559530851455478E-5</v>
      </c>
      <c r="J297" s="20">
        <f t="shared" si="28"/>
        <v>0.62886422852160573</v>
      </c>
      <c r="K297" s="21">
        <f t="shared" si="29"/>
        <v>1.0810446212277182E-4</v>
      </c>
    </row>
    <row r="298" spans="1:11" x14ac:dyDescent="0.25">
      <c r="A298" s="38">
        <v>31.334862385321102</v>
      </c>
      <c r="B298" s="39">
        <v>0.61827332559039871</v>
      </c>
      <c r="C298" s="32"/>
      <c r="D298" s="20">
        <f t="shared" si="24"/>
        <v>0.63242894988203957</v>
      </c>
      <c r="E298" s="21">
        <f t="shared" si="25"/>
        <v>2.0038169908609269E-4</v>
      </c>
      <c r="G298" s="20">
        <f t="shared" si="26"/>
        <v>0.62452631157579908</v>
      </c>
      <c r="H298" s="21">
        <f t="shared" si="27"/>
        <v>3.9099833733613323E-5</v>
      </c>
      <c r="J298" s="20">
        <f t="shared" si="28"/>
        <v>0.62655898335450666</v>
      </c>
      <c r="K298" s="21">
        <f t="shared" si="29"/>
        <v>6.8652124583922273E-5</v>
      </c>
    </row>
    <row r="299" spans="1:11" x14ac:dyDescent="0.25">
      <c r="A299" s="38">
        <v>31.424566768603466</v>
      </c>
      <c r="B299" s="39">
        <v>0.5993031358885017</v>
      </c>
      <c r="C299" s="32"/>
      <c r="D299" s="20">
        <f t="shared" si="24"/>
        <v>0.6310442039813815</v>
      </c>
      <c r="E299" s="21">
        <f t="shared" si="25"/>
        <v>1.0074954036768319E-3</v>
      </c>
      <c r="G299" s="20">
        <f t="shared" si="26"/>
        <v>0.62321347944397509</v>
      </c>
      <c r="H299" s="21">
        <f t="shared" si="27"/>
        <v>5.7170452894076784E-4</v>
      </c>
      <c r="J299" s="20">
        <f t="shared" si="28"/>
        <v>0.62519545042799651</v>
      </c>
      <c r="K299" s="21">
        <f t="shared" si="29"/>
        <v>6.7041195221213433E-4</v>
      </c>
    </row>
    <row r="300" spans="1:11" x14ac:dyDescent="0.25">
      <c r="A300" s="38">
        <v>31.435779816513758</v>
      </c>
      <c r="B300" s="39">
        <v>0.60491676345334877</v>
      </c>
      <c r="C300" s="32"/>
      <c r="D300" s="20">
        <f t="shared" si="24"/>
        <v>0.63087113801076888</v>
      </c>
      <c r="E300" s="21">
        <f t="shared" si="25"/>
        <v>6.736295586668564E-4</v>
      </c>
      <c r="G300" s="20">
        <f t="shared" si="26"/>
        <v>0.62304953859464418</v>
      </c>
      <c r="H300" s="21">
        <f t="shared" si="27"/>
        <v>3.2879753432478074E-4</v>
      </c>
      <c r="J300" s="20">
        <f t="shared" si="28"/>
        <v>0.62502514252936481</v>
      </c>
      <c r="K300" s="21">
        <f t="shared" si="29"/>
        <v>4.0434690906475954E-4</v>
      </c>
    </row>
    <row r="301" spans="1:11" x14ac:dyDescent="0.25">
      <c r="A301" s="38">
        <v>31.452599388379202</v>
      </c>
      <c r="B301" s="39">
        <v>0.61517615176151763</v>
      </c>
      <c r="C301" s="32"/>
      <c r="D301" s="20">
        <f t="shared" si="24"/>
        <v>0.63061155058600793</v>
      </c>
      <c r="E301" s="21">
        <f t="shared" si="25"/>
        <v>2.3825153687107649E-4</v>
      </c>
      <c r="G301" s="20">
        <f t="shared" si="26"/>
        <v>0.62280369537012348</v>
      </c>
      <c r="H301" s="21">
        <f t="shared" si="27"/>
        <v>5.8179421501183904E-5</v>
      </c>
      <c r="J301" s="20">
        <f t="shared" si="28"/>
        <v>0.62476973657011314</v>
      </c>
      <c r="K301" s="21">
        <f t="shared" si="29"/>
        <v>9.2036869479714597E-5</v>
      </c>
    </row>
    <row r="302" spans="1:11" x14ac:dyDescent="0.25">
      <c r="A302" s="38">
        <v>31.463812436289501</v>
      </c>
      <c r="B302" s="39">
        <v>0.61033681765389081</v>
      </c>
      <c r="C302" s="32"/>
      <c r="D302" s="20">
        <f t="shared" si="24"/>
        <v>0.63043850002797153</v>
      </c>
      <c r="E302" s="21">
        <f t="shared" si="25"/>
        <v>4.0407763426842752E-4</v>
      </c>
      <c r="G302" s="20">
        <f t="shared" si="26"/>
        <v>0.62263984526732363</v>
      </c>
      <c r="H302" s="21">
        <f t="shared" si="27"/>
        <v>1.5136448845689063E-4</v>
      </c>
      <c r="J302" s="20">
        <f t="shared" si="28"/>
        <v>0.62459950322804136</v>
      </c>
      <c r="K302" s="21">
        <f t="shared" si="29"/>
        <v>2.0342419978708242E-4</v>
      </c>
    </row>
    <row r="303" spans="1:11" x14ac:dyDescent="0.25">
      <c r="A303" s="38">
        <v>31.469418960244649</v>
      </c>
      <c r="B303" s="39">
        <v>0.5950445218737902</v>
      </c>
      <c r="C303" s="32"/>
      <c r="D303" s="20">
        <f t="shared" si="24"/>
        <v>0.63035197707618296</v>
      </c>
      <c r="E303" s="21">
        <f t="shared" si="25"/>
        <v>1.2466163928689714E-3</v>
      </c>
      <c r="G303" s="20">
        <f t="shared" si="26"/>
        <v>0.62255793383354863</v>
      </c>
      <c r="H303" s="21">
        <f t="shared" si="27"/>
        <v>7.5698783766737804E-4</v>
      </c>
      <c r="J303" s="20">
        <f t="shared" si="28"/>
        <v>0.62451439775606565</v>
      </c>
      <c r="K303" s="21">
        <f t="shared" si="29"/>
        <v>8.6847358451672043E-4</v>
      </c>
    </row>
    <row r="304" spans="1:11" x14ac:dyDescent="0.25">
      <c r="A304" s="38">
        <v>31.575942915392456</v>
      </c>
      <c r="B304" s="39">
        <v>0.59272164150212936</v>
      </c>
      <c r="C304" s="32"/>
      <c r="D304" s="20">
        <f t="shared" si="24"/>
        <v>0.6287083402664575</v>
      </c>
      <c r="E304" s="21">
        <f t="shared" si="25"/>
        <v>1.2950424879544964E-3</v>
      </c>
      <c r="G304" s="20">
        <f t="shared" si="26"/>
        <v>0.62100334312680572</v>
      </c>
      <c r="H304" s="21">
        <f t="shared" si="27"/>
        <v>7.9985464678722135E-4</v>
      </c>
      <c r="J304" s="20">
        <f t="shared" si="28"/>
        <v>0.62289881687750581</v>
      </c>
      <c r="K304" s="21">
        <f t="shared" si="29"/>
        <v>9.106619136362269E-4</v>
      </c>
    </row>
    <row r="305" spans="1:11" x14ac:dyDescent="0.25">
      <c r="A305" s="38">
        <v>31.721712538226299</v>
      </c>
      <c r="B305" s="39">
        <v>0.59214092140921404</v>
      </c>
      <c r="C305" s="32"/>
      <c r="D305" s="20">
        <f t="shared" si="24"/>
        <v>0.62646010332197966</v>
      </c>
      <c r="E305" s="21">
        <f t="shared" si="25"/>
        <v>1.1778062471614987E-3</v>
      </c>
      <c r="G305" s="20">
        <f t="shared" si="26"/>
        <v>0.61888133469567808</v>
      </c>
      <c r="H305" s="21">
        <f t="shared" si="27"/>
        <v>7.1504970273090248E-4</v>
      </c>
      <c r="J305" s="20">
        <f t="shared" si="28"/>
        <v>0.62069243253962592</v>
      </c>
      <c r="K305" s="21">
        <f t="shared" si="29"/>
        <v>8.1518878783003331E-4</v>
      </c>
    </row>
    <row r="306" spans="1:11" x14ac:dyDescent="0.25">
      <c r="A306" s="38">
        <v>31.878695208970441</v>
      </c>
      <c r="B306" s="39">
        <v>0.59214092140921404</v>
      </c>
      <c r="C306" s="32"/>
      <c r="D306" s="20">
        <f t="shared" si="24"/>
        <v>0.62404021190679926</v>
      </c>
      <c r="E306" s="21">
        <f t="shared" si="25"/>
        <v>1.0175647342493307E-3</v>
      </c>
      <c r="G306" s="20">
        <f t="shared" si="26"/>
        <v>0.61660299841514099</v>
      </c>
      <c r="H306" s="21">
        <f t="shared" si="27"/>
        <v>5.9839321144390016E-4</v>
      </c>
      <c r="J306" s="20">
        <f t="shared" si="28"/>
        <v>0.61832208449594306</v>
      </c>
      <c r="K306" s="21">
        <f t="shared" si="29"/>
        <v>6.8545330057390229E-4</v>
      </c>
    </row>
    <row r="307" spans="1:11" x14ac:dyDescent="0.25">
      <c r="A307" s="38">
        <v>32.030071355759432</v>
      </c>
      <c r="B307" s="39">
        <v>0.59233449477351918</v>
      </c>
      <c r="C307" s="32"/>
      <c r="D307" s="20">
        <f t="shared" si="24"/>
        <v>0.62170807265329797</v>
      </c>
      <c r="E307" s="21">
        <f t="shared" si="25"/>
        <v>8.6280707745942976E-4</v>
      </c>
      <c r="G307" s="20">
        <f t="shared" si="26"/>
        <v>0.61441283286584647</v>
      </c>
      <c r="H307" s="21">
        <f t="shared" si="27"/>
        <v>4.8745301291911011E-4</v>
      </c>
      <c r="J307" s="20">
        <f t="shared" si="28"/>
        <v>0.61604210930719094</v>
      </c>
      <c r="K307" s="21">
        <f t="shared" si="29"/>
        <v>5.6205098687716454E-4</v>
      </c>
    </row>
    <row r="308" spans="1:11" x14ac:dyDescent="0.25">
      <c r="A308" s="38">
        <v>32.181447502548423</v>
      </c>
      <c r="B308" s="39">
        <v>0.59233449477351918</v>
      </c>
      <c r="C308" s="32"/>
      <c r="D308" s="20">
        <f t="shared" si="24"/>
        <v>0.61937729947237841</v>
      </c>
      <c r="E308" s="21">
        <f t="shared" si="25"/>
        <v>7.3131328598064252E-4</v>
      </c>
      <c r="G308" s="20">
        <f t="shared" si="26"/>
        <v>0.61222936533560013</v>
      </c>
      <c r="H308" s="21">
        <f t="shared" si="27"/>
        <v>3.9580587468195501E-4</v>
      </c>
      <c r="J308" s="20">
        <f t="shared" si="28"/>
        <v>0.61376780809536002</v>
      </c>
      <c r="K308" s="21">
        <f t="shared" si="29"/>
        <v>4.5938691995220008E-4</v>
      </c>
    </row>
    <row r="309" spans="1:11" x14ac:dyDescent="0.25">
      <c r="A309" s="38">
        <v>32.332823649337413</v>
      </c>
      <c r="B309" s="39">
        <v>0.59233449477351918</v>
      </c>
      <c r="C309" s="32"/>
      <c r="D309" s="20">
        <f t="shared" si="24"/>
        <v>0.61704795385233102</v>
      </c>
      <c r="E309" s="21">
        <f t="shared" si="25"/>
        <v>6.1075505964010735E-4</v>
      </c>
      <c r="G309" s="20">
        <f t="shared" si="26"/>
        <v>0.61005261465729355</v>
      </c>
      <c r="H309" s="21">
        <f t="shared" si="27"/>
        <v>3.1393177221580046E-4</v>
      </c>
      <c r="J309" s="20">
        <f t="shared" si="28"/>
        <v>0.61149923902612502</v>
      </c>
      <c r="K309" s="21">
        <f t="shared" si="29"/>
        <v>3.6728742226778844E-4</v>
      </c>
    </row>
    <row r="310" spans="1:11" x14ac:dyDescent="0.25">
      <c r="A310" s="38">
        <v>32.484199796126397</v>
      </c>
      <c r="B310" s="39">
        <v>0.59252806813782422</v>
      </c>
      <c r="C310" s="32"/>
      <c r="D310" s="20">
        <f t="shared" si="24"/>
        <v>0.61472009680016415</v>
      </c>
      <c r="E310" s="21">
        <f t="shared" si="25"/>
        <v>4.9248613615011721E-4</v>
      </c>
      <c r="G310" s="20">
        <f t="shared" si="26"/>
        <v>0.60788259866749939</v>
      </c>
      <c r="H310" s="21">
        <f t="shared" si="27"/>
        <v>2.3576160778672687E-4</v>
      </c>
      <c r="J310" s="20">
        <f t="shared" si="28"/>
        <v>0.60923645883121369</v>
      </c>
      <c r="K310" s="21">
        <f t="shared" si="29"/>
        <v>2.79170319562944E-4</v>
      </c>
    </row>
    <row r="311" spans="1:11" x14ac:dyDescent="0.25">
      <c r="A311" s="38">
        <v>32.635575942915388</v>
      </c>
      <c r="B311" s="39">
        <v>0.59252806813782422</v>
      </c>
      <c r="C311" s="32"/>
      <c r="D311" s="20">
        <f t="shared" si="24"/>
        <v>0.61239378884252782</v>
      </c>
      <c r="E311" s="21">
        <f t="shared" si="25"/>
        <v>3.9464685911728948E-4</v>
      </c>
      <c r="G311" s="20">
        <f t="shared" si="26"/>
        <v>0.6057193342278131</v>
      </c>
      <c r="H311" s="21">
        <f t="shared" si="27"/>
        <v>1.7400950105689062E-4</v>
      </c>
      <c r="J311" s="20">
        <f t="shared" si="28"/>
        <v>0.60697952282416401</v>
      </c>
      <c r="K311" s="21">
        <f t="shared" si="29"/>
        <v>2.0884454255133236E-4</v>
      </c>
    </row>
    <row r="312" spans="1:11" x14ac:dyDescent="0.25">
      <c r="A312" s="38">
        <v>32.786952089704378</v>
      </c>
      <c r="B312" s="39">
        <v>0.59252806813782422</v>
      </c>
      <c r="C312" s="32"/>
      <c r="D312" s="20">
        <f t="shared" si="24"/>
        <v>0.61006909002665077</v>
      </c>
      <c r="E312" s="21">
        <f t="shared" si="25"/>
        <v>3.0768744890429244E-4</v>
      </c>
      <c r="G312" s="20">
        <f t="shared" si="26"/>
        <v>0.6035628372457903</v>
      </c>
      <c r="H312" s="21">
        <f t="shared" si="27"/>
        <v>1.2176612926612252E-4</v>
      </c>
      <c r="J312" s="20">
        <f t="shared" si="28"/>
        <v>0.60472848491611608</v>
      </c>
      <c r="K312" s="21">
        <f t="shared" si="29"/>
        <v>1.488501695640257E-4</v>
      </c>
    </row>
    <row r="313" spans="1:11" x14ac:dyDescent="0.25">
      <c r="A313" s="38">
        <v>32.938328236493376</v>
      </c>
      <c r="B313" s="39">
        <v>0.59252806813782422</v>
      </c>
      <c r="C313" s="32"/>
      <c r="D313" s="20">
        <f t="shared" si="24"/>
        <v>0.60774605992128139</v>
      </c>
      <c r="E313" s="21">
        <f t="shared" si="25"/>
        <v>2.3158727392137007E-4</v>
      </c>
      <c r="G313" s="20">
        <f t="shared" si="26"/>
        <v>0.60141312269549219</v>
      </c>
      <c r="H313" s="21">
        <f t="shared" si="27"/>
        <v>7.8944194492736378E-5</v>
      </c>
      <c r="J313" s="20">
        <f t="shared" si="28"/>
        <v>0.6024833976316285</v>
      </c>
      <c r="K313" s="21">
        <f t="shared" si="29"/>
        <v>9.9108585330209541E-5</v>
      </c>
    </row>
    <row r="314" spans="1:11" x14ac:dyDescent="0.25">
      <c r="A314" s="38">
        <v>33.089704383282367</v>
      </c>
      <c r="B314" s="39">
        <v>0.59252806813782422</v>
      </c>
      <c r="C314" s="32"/>
      <c r="D314" s="20">
        <f t="shared" si="24"/>
        <v>0.60542475761763948</v>
      </c>
      <c r="E314" s="21">
        <f t="shared" si="25"/>
        <v>1.6632459953877759E-4</v>
      </c>
      <c r="G314" s="20">
        <f t="shared" si="26"/>
        <v>0.59927020463764213</v>
      </c>
      <c r="H314" s="21">
        <f t="shared" si="27"/>
        <v>4.5456404582177019E-5</v>
      </c>
      <c r="J314" s="20">
        <f t="shared" si="28"/>
        <v>0.60024431212451501</v>
      </c>
      <c r="K314" s="21">
        <f t="shared" si="29"/>
        <v>5.9540421262141872E-5</v>
      </c>
    </row>
    <row r="315" spans="1:11" x14ac:dyDescent="0.25">
      <c r="A315" s="38">
        <v>33.241080530071358</v>
      </c>
      <c r="B315" s="39">
        <v>0.59252806813782422</v>
      </c>
      <c r="C315" s="32"/>
      <c r="D315" s="20">
        <f t="shared" si="24"/>
        <v>0.60310524173037483</v>
      </c>
      <c r="E315" s="21">
        <f t="shared" si="25"/>
        <v>1.1187660120695008E-4</v>
      </c>
      <c r="G315" s="20">
        <f t="shared" si="26"/>
        <v>0.59713409623940161</v>
      </c>
      <c r="H315" s="21">
        <f t="shared" si="27"/>
        <v>2.1215494872520684E-5</v>
      </c>
      <c r="J315" s="20">
        <f t="shared" si="28"/>
        <v>0.59801127819369415</v>
      </c>
      <c r="K315" s="21">
        <f t="shared" si="29"/>
        <v>3.0065592516793186E-5</v>
      </c>
    </row>
    <row r="316" spans="1:11" x14ac:dyDescent="0.25">
      <c r="A316" s="38">
        <v>33.392456676860348</v>
      </c>
      <c r="B316" s="39">
        <v>0.59252806813782422</v>
      </c>
      <c r="C316" s="32"/>
      <c r="D316" s="20">
        <f t="shared" si="24"/>
        <v>0.6007875703985347</v>
      </c>
      <c r="E316" s="21">
        <f t="shared" si="25"/>
        <v>6.8219377594681574E-5</v>
      </c>
      <c r="G316" s="20">
        <f t="shared" si="26"/>
        <v>0.59500480979377257</v>
      </c>
      <c r="H316" s="21">
        <f t="shared" si="27"/>
        <v>6.1342492303098029E-6</v>
      </c>
      <c r="J316" s="20">
        <f t="shared" si="28"/>
        <v>0.59578434429904636</v>
      </c>
      <c r="K316" s="21">
        <f t="shared" si="29"/>
        <v>1.0603334438143655E-5</v>
      </c>
    </row>
    <row r="317" spans="1:11" x14ac:dyDescent="0.25">
      <c r="A317" s="38">
        <v>33.543832823649339</v>
      </c>
      <c r="B317" s="39">
        <v>0.59252806813782422</v>
      </c>
      <c r="C317" s="32"/>
      <c r="D317" s="20">
        <f t="shared" si="24"/>
        <v>0.59847180128654043</v>
      </c>
      <c r="E317" s="21">
        <f t="shared" si="25"/>
        <v>3.5327963743147944E-5</v>
      </c>
      <c r="G317" s="20">
        <f t="shared" si="26"/>
        <v>0.59288235673863077</v>
      </c>
      <c r="H317" s="21">
        <f t="shared" si="27"/>
        <v>1.2552041266146406E-7</v>
      </c>
      <c r="J317" s="20">
        <f t="shared" si="28"/>
        <v>0.5935635575772723</v>
      </c>
      <c r="K317" s="21">
        <f t="shared" si="29"/>
        <v>1.0722383792085188E-6</v>
      </c>
    </row>
    <row r="318" spans="1:11" x14ac:dyDescent="0.25">
      <c r="A318" s="38">
        <v>33.69520897043833</v>
      </c>
      <c r="B318" s="39">
        <v>0.59252806813782422</v>
      </c>
      <c r="C318" s="32"/>
      <c r="D318" s="20">
        <f t="shared" si="24"/>
        <v>0.59615799158517269</v>
      </c>
      <c r="E318" s="21">
        <f t="shared" si="25"/>
        <v>1.3176344233610208E-5</v>
      </c>
      <c r="G318" s="20">
        <f t="shared" si="26"/>
        <v>0.59076674767540016</v>
      </c>
      <c r="H318" s="21">
        <f t="shared" si="27"/>
        <v>3.1022497713536841E-6</v>
      </c>
      <c r="J318" s="20">
        <f t="shared" si="28"/>
        <v>0.59134896385774649</v>
      </c>
      <c r="K318" s="21">
        <f t="shared" si="29"/>
        <v>1.3902869032976106E-6</v>
      </c>
    </row>
    <row r="319" spans="1:11" x14ac:dyDescent="0.25">
      <c r="A319" s="38">
        <v>33.84658511722732</v>
      </c>
      <c r="B319" s="39">
        <v>0.59252806813782422</v>
      </c>
      <c r="C319" s="32"/>
      <c r="D319" s="20">
        <f t="shared" si="24"/>
        <v>0.59384619801256466</v>
      </c>
      <c r="E319" s="21">
        <f t="shared" si="25"/>
        <v>1.7374663666832689E-6</v>
      </c>
      <c r="G319" s="20">
        <f t="shared" si="26"/>
        <v>0.58865799238737038</v>
      </c>
      <c r="H319" s="21">
        <f t="shared" si="27"/>
        <v>1.4977486314250841E-5</v>
      </c>
      <c r="J319" s="20">
        <f t="shared" si="28"/>
        <v>0.58914060767836207</v>
      </c>
      <c r="K319" s="21">
        <f t="shared" si="29"/>
        <v>1.1474888364419478E-5</v>
      </c>
    </row>
    <row r="320" spans="1:11" x14ac:dyDescent="0.25">
      <c r="A320" s="38">
        <v>33.997961264016311</v>
      </c>
      <c r="B320" s="39">
        <v>0.59252806813782422</v>
      </c>
      <c r="C320" s="32"/>
      <c r="D320" s="20">
        <f t="shared" si="24"/>
        <v>0.5915364768152056</v>
      </c>
      <c r="E320" s="21">
        <f t="shared" si="25"/>
        <v>9.8325335109252908E-7</v>
      </c>
      <c r="G320" s="20">
        <f t="shared" si="26"/>
        <v>0.5865560998576681</v>
      </c>
      <c r="H320" s="21">
        <f t="shared" si="27"/>
        <v>3.566440513919078E-5</v>
      </c>
      <c r="J320" s="20">
        <f t="shared" si="28"/>
        <v>0.58693853230135862</v>
      </c>
      <c r="K320" s="21">
        <f t="shared" si="29"/>
        <v>3.1242910867133167E-5</v>
      </c>
    </row>
    <row r="321" spans="1:11" x14ac:dyDescent="0.25">
      <c r="A321" s="38">
        <v>34.149337410805302</v>
      </c>
      <c r="B321" s="39">
        <v>0.59252806813782422</v>
      </c>
      <c r="C321" s="32"/>
      <c r="D321" s="20">
        <f t="shared" si="24"/>
        <v>0.58922888376895199</v>
      </c>
      <c r="E321" s="21">
        <f t="shared" si="25"/>
        <v>1.0884617499810795E-5</v>
      </c>
      <c r="G321" s="20">
        <f t="shared" si="26"/>
        <v>0.58446107828688332</v>
      </c>
      <c r="H321" s="21">
        <f t="shared" si="27"/>
        <v>6.5076325255183448E-5</v>
      </c>
      <c r="J321" s="20">
        <f t="shared" si="28"/>
        <v>0.58474277972913058</v>
      </c>
      <c r="K321" s="21">
        <f t="shared" si="29"/>
        <v>6.0610715606539484E-5</v>
      </c>
    </row>
    <row r="322" spans="1:11" x14ac:dyDescent="0.25">
      <c r="A322" s="38">
        <v>34.300713557594293</v>
      </c>
      <c r="B322" s="39">
        <v>0.59252806813782422</v>
      </c>
      <c r="C322" s="32"/>
      <c r="D322" s="20">
        <f t="shared" si="24"/>
        <v>0.58692347418005009</v>
      </c>
      <c r="E322" s="21">
        <f t="shared" si="25"/>
        <v>3.1411473431518274E-5</v>
      </c>
      <c r="G322" s="20">
        <f t="shared" si="26"/>
        <v>0.58237293511036259</v>
      </c>
      <c r="H322" s="21">
        <f t="shared" si="27"/>
        <v>1.0312672680544195E-4</v>
      </c>
      <c r="J322" s="20">
        <f t="shared" si="28"/>
        <v>0.58255339072000945</v>
      </c>
      <c r="K322" s="21">
        <f t="shared" si="29"/>
        <v>9.9494189589463926E-5</v>
      </c>
    </row>
    <row r="323" spans="1:11" x14ac:dyDescent="0.25">
      <c r="A323" s="38">
        <v>34.452089704383283</v>
      </c>
      <c r="B323" s="39">
        <v>0.59252806813782422</v>
      </c>
      <c r="C323" s="32"/>
      <c r="D323" s="20">
        <f t="shared" si="24"/>
        <v>0.58462030288616473</v>
      </c>
      <c r="E323" s="21">
        <f t="shared" si="25"/>
        <v>6.2532751275353157E-5</v>
      </c>
      <c r="G323" s="20">
        <f t="shared" si="26"/>
        <v>0.58029167701517048</v>
      </c>
      <c r="H323" s="21">
        <f t="shared" si="27"/>
        <v>1.497292677065591E-4</v>
      </c>
      <c r="J323" s="20">
        <f t="shared" si="28"/>
        <v>0.58037040480401636</v>
      </c>
      <c r="K323" s="21">
        <f t="shared" si="29"/>
        <v>1.4780877773821593E-4</v>
      </c>
    </row>
    <row r="324" spans="1:11" x14ac:dyDescent="0.25">
      <c r="A324" s="38">
        <v>34.603465851172274</v>
      </c>
      <c r="B324" s="39">
        <v>0.59252806813782422</v>
      </c>
      <c r="C324" s="32"/>
      <c r="D324" s="20">
        <f t="shared" si="24"/>
        <v>0.58231942425742056</v>
      </c>
      <c r="E324" s="21">
        <f t="shared" si="25"/>
        <v>1.0421640987690301E-4</v>
      </c>
      <c r="G324" s="20">
        <f t="shared" si="26"/>
        <v>0.57821730995672604</v>
      </c>
      <c r="H324" s="21">
        <f t="shared" si="27"/>
        <v>2.0479779971786823E-4</v>
      </c>
      <c r="J324" s="20">
        <f t="shared" si="28"/>
        <v>0.57819386029857722</v>
      </c>
      <c r="K324" s="21">
        <f t="shared" si="29"/>
        <v>2.0546951437872994E-4</v>
      </c>
    </row>
    <row r="325" spans="1:11" x14ac:dyDescent="0.25">
      <c r="A325" s="38">
        <v>34.754841997961265</v>
      </c>
      <c r="B325" s="39">
        <v>0.59252806813782422</v>
      </c>
      <c r="C325" s="32"/>
      <c r="D325" s="20">
        <f t="shared" si="24"/>
        <v>0.58002089219745034</v>
      </c>
      <c r="E325" s="21">
        <f t="shared" si="25"/>
        <v>1.5642945000346703E-4</v>
      </c>
      <c r="G325" s="20">
        <f t="shared" si="26"/>
        <v>0.57614983917512386</v>
      </c>
      <c r="H325" s="21">
        <f t="shared" si="27"/>
        <v>2.6824638395463689E-4</v>
      </c>
      <c r="J325" s="20">
        <f t="shared" si="28"/>
        <v>0.57602379432420048</v>
      </c>
      <c r="K325" s="21">
        <f t="shared" si="29"/>
        <v>2.7239105411506624E-4</v>
      </c>
    </row>
    <row r="326" spans="1:11" x14ac:dyDescent="0.25">
      <c r="A326" s="38">
        <v>34.906218144750255</v>
      </c>
      <c r="B326" s="39">
        <v>0.59272164150212936</v>
      </c>
      <c r="C326" s="32"/>
      <c r="D326" s="20">
        <f t="shared" si="24"/>
        <v>0.57772476014445462</v>
      </c>
      <c r="E326" s="21">
        <f t="shared" si="25"/>
        <v>2.2490645045617218E-4</v>
      </c>
      <c r="G326" s="20">
        <f t="shared" si="26"/>
        <v>0.57408926921113956</v>
      </c>
      <c r="H326" s="21">
        <f t="shared" si="27"/>
        <v>3.4716529719004436E-4</v>
      </c>
      <c r="J326" s="20">
        <f t="shared" si="28"/>
        <v>0.57386024282010895</v>
      </c>
      <c r="K326" s="21">
        <f t="shared" si="29"/>
        <v>3.5575236024212138E-4</v>
      </c>
    </row>
    <row r="327" spans="1:11" x14ac:dyDescent="0.25">
      <c r="A327" s="38">
        <v>35.057594291539246</v>
      </c>
      <c r="B327" s="39">
        <v>0.59233449477351918</v>
      </c>
      <c r="C327" s="32"/>
      <c r="D327" s="20">
        <f t="shared" si="24"/>
        <v>0.5754310810722687</v>
      </c>
      <c r="E327" s="21">
        <f t="shared" si="25"/>
        <v>2.8572539475562247E-4</v>
      </c>
      <c r="G327" s="20">
        <f t="shared" si="26"/>
        <v>0.5720356039219292</v>
      </c>
      <c r="H327" s="21">
        <f t="shared" si="27"/>
        <v>4.1204496980476332E-4</v>
      </c>
      <c r="J327" s="20">
        <f t="shared" si="28"/>
        <v>0.57170324055982269</v>
      </c>
      <c r="K327" s="21">
        <f t="shared" si="29"/>
        <v>4.2564865043016929E-4</v>
      </c>
    </row>
    <row r="328" spans="1:11" x14ac:dyDescent="0.25">
      <c r="A328" s="38">
        <v>35.11926605504587</v>
      </c>
      <c r="B328" s="39">
        <v>0.59214092140921404</v>
      </c>
      <c r="C328" s="32"/>
      <c r="D328" s="20">
        <f t="shared" si="24"/>
        <v>0.57449733457968288</v>
      </c>
      <c r="E328" s="21">
        <f t="shared" si="25"/>
        <v>3.1129615621120524E-4</v>
      </c>
      <c r="G328" s="20">
        <f t="shared" si="26"/>
        <v>0.57120090575637938</v>
      </c>
      <c r="H328" s="21">
        <f t="shared" si="27"/>
        <v>4.384842555409603E-4</v>
      </c>
      <c r="J328" s="20">
        <f t="shared" si="28"/>
        <v>0.57082634726509218</v>
      </c>
      <c r="K328" s="21">
        <f t="shared" si="29"/>
        <v>4.5431107094526794E-4</v>
      </c>
    </row>
    <row r="329" spans="1:11" x14ac:dyDescent="0.25">
      <c r="A329" s="38">
        <v>35.164118246687053</v>
      </c>
      <c r="B329" s="39">
        <v>0.5714285714285714</v>
      </c>
      <c r="C329" s="32"/>
      <c r="D329" s="20">
        <f t="shared" si="24"/>
        <v>0.57381850944374169</v>
      </c>
      <c r="E329" s="21">
        <f t="shared" si="25"/>
        <v>5.7118037163561041E-6</v>
      </c>
      <c r="G329" s="20">
        <f t="shared" si="26"/>
        <v>0.57059457281713732</v>
      </c>
      <c r="H329" s="21">
        <f t="shared" si="27"/>
        <v>6.9555368387396105E-7</v>
      </c>
      <c r="J329" s="20">
        <f t="shared" si="28"/>
        <v>0.57018929424355236</v>
      </c>
      <c r="K329" s="21">
        <f t="shared" si="29"/>
        <v>1.5358079413087127E-6</v>
      </c>
    </row>
    <row r="330" spans="1:11" x14ac:dyDescent="0.25">
      <c r="A330" s="38">
        <v>35.169724770642198</v>
      </c>
      <c r="B330" s="39">
        <v>0.5766550522648084</v>
      </c>
      <c r="C330" s="32"/>
      <c r="D330" s="20">
        <f t="shared" si="24"/>
        <v>0.57373367196663605</v>
      </c>
      <c r="E330" s="21">
        <f t="shared" si="25"/>
        <v>8.5344628465495629E-6</v>
      </c>
      <c r="G330" s="20">
        <f t="shared" si="26"/>
        <v>0.57051882385131913</v>
      </c>
      <c r="H330" s="21">
        <f t="shared" si="27"/>
        <v>3.7653299142512973E-5</v>
      </c>
      <c r="J330" s="20">
        <f t="shared" si="28"/>
        <v>0.57010970337601774</v>
      </c>
      <c r="K330" s="21">
        <f t="shared" si="29"/>
        <v>4.2841592075993111E-5</v>
      </c>
    </row>
    <row r="331" spans="1:11" x14ac:dyDescent="0.25">
      <c r="A331" s="38">
        <v>35.169724770642198</v>
      </c>
      <c r="B331" s="39">
        <v>0.58710801393728218</v>
      </c>
      <c r="C331" s="32"/>
      <c r="D331" s="20">
        <f t="shared" si="24"/>
        <v>0.57373367196663605</v>
      </c>
      <c r="E331" s="21">
        <f t="shared" si="25"/>
        <v>1.7887302314778663E-4</v>
      </c>
      <c r="G331" s="20">
        <f t="shared" si="26"/>
        <v>0.57051882385131913</v>
      </c>
      <c r="H331" s="21">
        <f t="shared" si="27"/>
        <v>2.7520122770821463E-4</v>
      </c>
      <c r="J331" s="20">
        <f t="shared" si="28"/>
        <v>0.57010970337601774</v>
      </c>
      <c r="K331" s="21">
        <f t="shared" si="29"/>
        <v>2.8894256193719419E-4</v>
      </c>
    </row>
    <row r="332" spans="1:11" x14ac:dyDescent="0.25">
      <c r="A332" s="38">
        <v>35.169724770642198</v>
      </c>
      <c r="B332" s="39">
        <v>0.56620209059233451</v>
      </c>
      <c r="C332" s="32"/>
      <c r="D332" s="20">
        <f t="shared" si="24"/>
        <v>0.57373367196663605</v>
      </c>
      <c r="E332" s="21">
        <f t="shared" si="25"/>
        <v>5.6724717997725932E-5</v>
      </c>
      <c r="G332" s="20">
        <f t="shared" si="26"/>
        <v>0.57051882385131913</v>
      </c>
      <c r="H332" s="21">
        <f t="shared" si="27"/>
        <v>1.8634186029224053E-5</v>
      </c>
      <c r="J332" s="20">
        <f t="shared" si="28"/>
        <v>0.57010970337601774</v>
      </c>
      <c r="K332" s="21">
        <f t="shared" si="29"/>
        <v>1.5269437667204635E-5</v>
      </c>
    </row>
    <row r="333" spans="1:11" x14ac:dyDescent="0.25">
      <c r="A333" s="38">
        <v>35.175331294597349</v>
      </c>
      <c r="B333" s="39">
        <v>0.58188153310104529</v>
      </c>
      <c r="C333" s="32"/>
      <c r="D333" s="20">
        <f t="shared" ref="D333:D396" si="30">1-WEIBULL(A333,$E$3,$E$4,TRUE)</f>
        <v>0.57364883797941824</v>
      </c>
      <c r="E333" s="21">
        <f t="shared" ref="E333:E396" si="31">POWER(B333-D333,2)</f>
        <v>6.7777268965661888E-5</v>
      </c>
      <c r="G333" s="20">
        <f t="shared" ref="G333:G396" si="32">1-NORMSDIST((LN(A333)-$H$3)/$H$4)</f>
        <v>0.57044308436404323</v>
      </c>
      <c r="H333" s="21">
        <f t="shared" ref="H333:H396" si="33">POWER(B333-G333,2)</f>
        <v>1.3083810950902404E-4</v>
      </c>
      <c r="J333" s="20">
        <f t="shared" ref="J333:J396" si="34">1/(1+(A333/$K$8)^($K$9))</f>
        <v>0.57003012157176747</v>
      </c>
      <c r="K333" s="21">
        <f t="shared" ref="K333:K396" si="35">POWER(B333-J333,2)</f>
        <v>1.4045595523629929E-4</v>
      </c>
    </row>
    <row r="334" spans="1:11" x14ac:dyDescent="0.25">
      <c r="A334" s="38">
        <v>35.186544342507645</v>
      </c>
      <c r="B334" s="39">
        <v>0.58962446767324816</v>
      </c>
      <c r="C334" s="32"/>
      <c r="D334" s="20">
        <f t="shared" si="30"/>
        <v>0.5734791804851993</v>
      </c>
      <c r="E334" s="21">
        <f t="shared" si="31"/>
        <v>2.6067029838457476E-4</v>
      </c>
      <c r="G334" s="20">
        <f t="shared" si="32"/>
        <v>0.57029163382559867</v>
      </c>
      <c r="H334" s="21">
        <f t="shared" si="33"/>
        <v>3.7375846458082219E-4</v>
      </c>
      <c r="J334" s="20">
        <f t="shared" si="34"/>
        <v>0.56987098515966117</v>
      </c>
      <c r="K334" s="21">
        <f t="shared" si="35"/>
        <v>3.9020007141458719E-4</v>
      </c>
    </row>
    <row r="335" spans="1:11" x14ac:dyDescent="0.25">
      <c r="A335" s="38">
        <v>35.220183486238533</v>
      </c>
      <c r="B335" s="39">
        <v>0.56136275648470768</v>
      </c>
      <c r="C335" s="32"/>
      <c r="D335" s="20">
        <f t="shared" si="30"/>
        <v>0.57297029203405458</v>
      </c>
      <c r="E335" s="21">
        <f t="shared" si="31"/>
        <v>1.3473488152935211E-4</v>
      </c>
      <c r="G335" s="20">
        <f t="shared" si="32"/>
        <v>0.56983750970754099</v>
      </c>
      <c r="H335" s="21">
        <f t="shared" si="33"/>
        <v>7.1821442187923554E-5</v>
      </c>
      <c r="J335" s="20">
        <f t="shared" si="34"/>
        <v>0.56939379361184583</v>
      </c>
      <c r="K335" s="21">
        <f t="shared" si="35"/>
        <v>6.4497557337471424E-5</v>
      </c>
    </row>
    <row r="336" spans="1:11" x14ac:dyDescent="0.25">
      <c r="A336" s="38">
        <v>35.388379204892971</v>
      </c>
      <c r="B336" s="39">
        <v>0.56155632984901283</v>
      </c>
      <c r="C336" s="32"/>
      <c r="D336" s="20">
        <f t="shared" si="30"/>
        <v>0.57042775845878113</v>
      </c>
      <c r="E336" s="21">
        <f t="shared" si="31"/>
        <v>7.870224557821562E-5</v>
      </c>
      <c r="G336" s="20">
        <f t="shared" si="32"/>
        <v>0.56757200852600209</v>
      </c>
      <c r="H336" s="21">
        <f t="shared" si="33"/>
        <v>3.6188389944783332E-5</v>
      </c>
      <c r="J336" s="20">
        <f t="shared" si="34"/>
        <v>0.56701274487221553</v>
      </c>
      <c r="K336" s="21">
        <f t="shared" si="35"/>
        <v>2.9772464905432228E-5</v>
      </c>
    </row>
    <row r="337" spans="1:11" x14ac:dyDescent="0.25">
      <c r="A337" s="38">
        <v>35.51732925586137</v>
      </c>
      <c r="B337" s="39">
        <v>0.53794037940379402</v>
      </c>
      <c r="C337" s="32"/>
      <c r="D337" s="20">
        <f t="shared" si="30"/>
        <v>0.56848066838825795</v>
      </c>
      <c r="E337" s="21">
        <f t="shared" si="31"/>
        <v>9.3270925125456857E-4</v>
      </c>
      <c r="G337" s="20">
        <f t="shared" si="32"/>
        <v>0.5658409036276576</v>
      </c>
      <c r="H337" s="21">
        <f t="shared" si="33"/>
        <v>7.7843925196639818E-4</v>
      </c>
      <c r="J337" s="20">
        <f t="shared" si="34"/>
        <v>0.56519283388708308</v>
      </c>
      <c r="K337" s="21">
        <f t="shared" si="35"/>
        <v>7.4269627536374184E-4</v>
      </c>
    </row>
    <row r="338" spans="1:11" x14ac:dyDescent="0.25">
      <c r="A338" s="38">
        <v>35.522935779816514</v>
      </c>
      <c r="B338" s="39">
        <v>0.55923344947735187</v>
      </c>
      <c r="C338" s="32"/>
      <c r="D338" s="20">
        <f t="shared" si="30"/>
        <v>0.56839605589216502</v>
      </c>
      <c r="E338" s="21">
        <f t="shared" si="31"/>
        <v>8.3953356312775008E-5</v>
      </c>
      <c r="G338" s="20">
        <f t="shared" si="32"/>
        <v>0.56576575199754808</v>
      </c>
      <c r="H338" s="21">
        <f t="shared" si="33"/>
        <v>4.2670976215361745E-5</v>
      </c>
      <c r="J338" s="20">
        <f t="shared" si="34"/>
        <v>0.56511381711769881</v>
      </c>
      <c r="K338" s="21">
        <f t="shared" si="35"/>
        <v>3.4578723585639431E-5</v>
      </c>
    </row>
    <row r="339" spans="1:11" x14ac:dyDescent="0.25">
      <c r="A339" s="38">
        <v>35.522935779816514</v>
      </c>
      <c r="B339" s="39">
        <v>0.54355400696864109</v>
      </c>
      <c r="C339" s="32"/>
      <c r="D339" s="20">
        <f t="shared" si="30"/>
        <v>0.56839605589216502</v>
      </c>
      <c r="E339" s="21">
        <f t="shared" si="31"/>
        <v>6.1712739471875646E-4</v>
      </c>
      <c r="G339" s="20">
        <f t="shared" si="32"/>
        <v>0.56576575199754808</v>
      </c>
      <c r="H339" s="21">
        <f t="shared" si="33"/>
        <v>4.9336161722917456E-4</v>
      </c>
      <c r="J339" s="20">
        <f t="shared" si="34"/>
        <v>0.56511381711769881</v>
      </c>
      <c r="K339" s="21">
        <f t="shared" si="35"/>
        <v>4.6482541366341243E-4</v>
      </c>
    </row>
    <row r="340" spans="1:11" x14ac:dyDescent="0.25">
      <c r="A340" s="38">
        <v>35.528542303771658</v>
      </c>
      <c r="B340" s="39">
        <v>0.55400696864111498</v>
      </c>
      <c r="C340" s="32"/>
      <c r="D340" s="20">
        <f t="shared" si="30"/>
        <v>0.56831144705047698</v>
      </c>
      <c r="E340" s="21">
        <f t="shared" si="31"/>
        <v>2.0461810256390355E-4</v>
      </c>
      <c r="G340" s="20">
        <f t="shared" si="32"/>
        <v>0.56569060985123998</v>
      </c>
      <c r="H340" s="21">
        <f t="shared" si="33"/>
        <v>1.3650747192693106E-4</v>
      </c>
      <c r="J340" s="20">
        <f t="shared" si="34"/>
        <v>0.56503480951056351</v>
      </c>
      <c r="K340" s="21">
        <f t="shared" si="35"/>
        <v>1.2161327424187918E-4</v>
      </c>
    </row>
    <row r="341" spans="1:11" x14ac:dyDescent="0.25">
      <c r="A341" s="38">
        <v>35.528542303771658</v>
      </c>
      <c r="B341" s="39">
        <v>0.54878048780487809</v>
      </c>
      <c r="C341" s="32"/>
      <c r="D341" s="20">
        <f t="shared" si="30"/>
        <v>0.56831144705047698</v>
      </c>
      <c r="E341" s="21">
        <f t="shared" si="31"/>
        <v>3.8145836905324472E-4</v>
      </c>
      <c r="G341" s="20">
        <f t="shared" si="32"/>
        <v>0.56569060985123998</v>
      </c>
      <c r="H341" s="21">
        <f t="shared" si="33"/>
        <v>2.8595222762285428E-4</v>
      </c>
      <c r="J341" s="20">
        <f t="shared" si="34"/>
        <v>0.56503480951056351</v>
      </c>
      <c r="K341" s="21">
        <f t="shared" si="35"/>
        <v>2.6420297411191602E-4</v>
      </c>
    </row>
    <row r="342" spans="1:11" x14ac:dyDescent="0.25">
      <c r="A342" s="38">
        <v>35.545361875637106</v>
      </c>
      <c r="B342" s="39">
        <v>0.5331010452961672</v>
      </c>
      <c r="C342" s="32"/>
      <c r="D342" s="20">
        <f t="shared" si="30"/>
        <v>0.56805764247767632</v>
      </c>
      <c r="E342" s="21">
        <f t="shared" si="31"/>
        <v>1.2219636865102913E-3</v>
      </c>
      <c r="G342" s="20">
        <f t="shared" si="32"/>
        <v>0.5654652403155811</v>
      </c>
      <c r="H342" s="21">
        <f t="shared" si="33"/>
        <v>1.0474411192546555E-3</v>
      </c>
      <c r="J342" s="20">
        <f t="shared" si="34"/>
        <v>0.56479784167768776</v>
      </c>
      <c r="K342" s="21">
        <f t="shared" si="35"/>
        <v>1.0046869008515751E-3</v>
      </c>
    </row>
    <row r="343" spans="1:11" x14ac:dyDescent="0.25">
      <c r="A343" s="38">
        <v>35.629459734964321</v>
      </c>
      <c r="B343" s="39">
        <v>0.53019744483159115</v>
      </c>
      <c r="C343" s="32"/>
      <c r="D343" s="20">
        <f t="shared" si="30"/>
        <v>0.56678911574461033</v>
      </c>
      <c r="E343" s="21">
        <f t="shared" si="31"/>
        <v>1.338950380206694E-3</v>
      </c>
      <c r="G343" s="20">
        <f t="shared" si="32"/>
        <v>0.56433967299488441</v>
      </c>
      <c r="H343" s="21">
        <f t="shared" si="33"/>
        <v>1.1656917439543757E-3</v>
      </c>
      <c r="J343" s="20">
        <f t="shared" si="34"/>
        <v>0.56361424103213908</v>
      </c>
      <c r="K343" s="21">
        <f t="shared" si="35"/>
        <v>1.116682268308955E-3</v>
      </c>
    </row>
    <row r="344" spans="1:11" x14ac:dyDescent="0.25">
      <c r="A344" s="38">
        <v>35.764016309887872</v>
      </c>
      <c r="B344" s="39">
        <v>0.5294231513743709</v>
      </c>
      <c r="C344" s="32"/>
      <c r="D344" s="20">
        <f t="shared" si="30"/>
        <v>0.56476120972888577</v>
      </c>
      <c r="E344" s="21">
        <f t="shared" si="31"/>
        <v>1.2487783682670981E-3</v>
      </c>
      <c r="G344" s="20">
        <f t="shared" si="32"/>
        <v>0.56254320403655644</v>
      </c>
      <c r="H344" s="21">
        <f t="shared" si="33"/>
        <v>1.0969378883459435E-3</v>
      </c>
      <c r="J344" s="20">
        <f t="shared" si="34"/>
        <v>0.56172478317313812</v>
      </c>
      <c r="K344" s="21">
        <f t="shared" si="35"/>
        <v>1.0433954168631294E-3</v>
      </c>
    </row>
    <row r="345" spans="1:11" x14ac:dyDescent="0.25">
      <c r="A345" s="38">
        <v>35.915392456676862</v>
      </c>
      <c r="B345" s="39">
        <v>0.5294231513743709</v>
      </c>
      <c r="C345" s="32"/>
      <c r="D345" s="20">
        <f t="shared" si="30"/>
        <v>0.56248240919627313</v>
      </c>
      <c r="E345" s="21">
        <f t="shared" si="31"/>
        <v>1.0929145277350032E-3</v>
      </c>
      <c r="G345" s="20">
        <f t="shared" si="32"/>
        <v>0.56052870667766586</v>
      </c>
      <c r="H345" s="21">
        <f t="shared" si="33"/>
        <v>9.6755557072634069E-4</v>
      </c>
      <c r="J345" s="20">
        <f t="shared" si="34"/>
        <v>0.55960549547581462</v>
      </c>
      <c r="K345" s="21">
        <f t="shared" si="35"/>
        <v>9.1097389545795413E-4</v>
      </c>
    </row>
    <row r="346" spans="1:11" x14ac:dyDescent="0.25">
      <c r="A346" s="38">
        <v>36.066768603465853</v>
      </c>
      <c r="B346" s="39">
        <v>0.52961672473867594</v>
      </c>
      <c r="C346" s="32"/>
      <c r="D346" s="20">
        <f t="shared" si="30"/>
        <v>0.56020640301689084</v>
      </c>
      <c r="E346" s="21">
        <f t="shared" si="31"/>
        <v>9.357284171646928E-4</v>
      </c>
      <c r="G346" s="20">
        <f t="shared" si="32"/>
        <v>0.55852112334404602</v>
      </c>
      <c r="H346" s="21">
        <f t="shared" si="33"/>
        <v>8.3546425873812008E-4</v>
      </c>
      <c r="J346" s="20">
        <f t="shared" si="34"/>
        <v>0.55749296019586925</v>
      </c>
      <c r="K346" s="21">
        <f t="shared" si="35"/>
        <v>7.7708450326488153E-4</v>
      </c>
    </row>
    <row r="347" spans="1:11" x14ac:dyDescent="0.25">
      <c r="A347" s="38">
        <v>36.218144750254844</v>
      </c>
      <c r="B347" s="39">
        <v>0.52961672473867594</v>
      </c>
      <c r="C347" s="32"/>
      <c r="D347" s="20">
        <f t="shared" si="30"/>
        <v>0.55793324064098115</v>
      </c>
      <c r="E347" s="21">
        <f t="shared" si="31"/>
        <v>8.0182507284550419E-4</v>
      </c>
      <c r="G347" s="20">
        <f t="shared" si="32"/>
        <v>0.55652045314204823</v>
      </c>
      <c r="H347" s="21">
        <f t="shared" si="33"/>
        <v>7.2381060200242119E-4</v>
      </c>
      <c r="J347" s="20">
        <f t="shared" si="34"/>
        <v>0.55538720368114824</v>
      </c>
      <c r="K347" s="21">
        <f t="shared" si="35"/>
        <v>6.641175849244087E-4</v>
      </c>
    </row>
    <row r="348" spans="1:11" x14ac:dyDescent="0.25">
      <c r="A348" s="38">
        <v>36.369520897043827</v>
      </c>
      <c r="B348" s="39">
        <v>0.52961672473867594</v>
      </c>
      <c r="C348" s="32"/>
      <c r="D348" s="20">
        <f t="shared" si="30"/>
        <v>0.55566297106409013</v>
      </c>
      <c r="E348" s="21">
        <f t="shared" si="31"/>
        <v>6.7840694764415227E-4</v>
      </c>
      <c r="G348" s="20">
        <f t="shared" si="32"/>
        <v>0.55452669461841253</v>
      </c>
      <c r="H348" s="21">
        <f t="shared" si="33"/>
        <v>6.2050659940938427E-4</v>
      </c>
      <c r="J348" s="20">
        <f t="shared" si="34"/>
        <v>0.55328825124623582</v>
      </c>
      <c r="K348" s="21">
        <f t="shared" si="35"/>
        <v>5.6034116719811007E-4</v>
      </c>
    </row>
    <row r="349" spans="1:11" x14ac:dyDescent="0.25">
      <c r="A349" s="38">
        <v>36.520897043832818</v>
      </c>
      <c r="B349" s="39">
        <v>0.52961672473867594</v>
      </c>
      <c r="C349" s="32"/>
      <c r="D349" s="20">
        <f t="shared" si="30"/>
        <v>0.55339564282822895</v>
      </c>
      <c r="E349" s="21">
        <f t="shared" si="31"/>
        <v>5.6543694550967153E-4</v>
      </c>
      <c r="G349" s="20">
        <f t="shared" si="32"/>
        <v>0.55253984577327508</v>
      </c>
      <c r="H349" s="21">
        <f t="shared" si="33"/>
        <v>5.2546947796688187E-4</v>
      </c>
      <c r="J349" s="20">
        <f t="shared" si="34"/>
        <v>0.55119612718737343</v>
      </c>
      <c r="K349" s="21">
        <f t="shared" si="35"/>
        <v>4.6567061004285136E-4</v>
      </c>
    </row>
    <row r="350" spans="1:11" x14ac:dyDescent="0.25">
      <c r="A350" s="38">
        <v>36.672273190621816</v>
      </c>
      <c r="B350" s="39">
        <v>0.52961672473867594</v>
      </c>
      <c r="C350" s="32"/>
      <c r="D350" s="20">
        <f t="shared" si="30"/>
        <v>0.55113130402304866</v>
      </c>
      <c r="E350" s="21">
        <f t="shared" si="31"/>
        <v>4.6287712178356001E-4</v>
      </c>
      <c r="G350" s="20">
        <f t="shared" si="32"/>
        <v>0.55055990407292144</v>
      </c>
      <c r="H350" s="21">
        <f t="shared" si="33"/>
        <v>4.3861676062636773E-4</v>
      </c>
      <c r="J350" s="20">
        <f t="shared" si="34"/>
        <v>0.54911085479729393</v>
      </c>
      <c r="K350" s="21">
        <f t="shared" si="35"/>
        <v>3.8002110674231374E-4</v>
      </c>
    </row>
    <row r="351" spans="1:11" x14ac:dyDescent="0.25">
      <c r="A351" s="38">
        <v>36.823649337410806</v>
      </c>
      <c r="B351" s="39">
        <v>0.52961672473867594</v>
      </c>
      <c r="C351" s="32"/>
      <c r="D351" s="20">
        <f t="shared" si="30"/>
        <v>0.54887000228702276</v>
      </c>
      <c r="E351" s="21">
        <f t="shared" si="31"/>
        <v>3.7068869635367593E-4</v>
      </c>
      <c r="G351" s="20">
        <f t="shared" si="32"/>
        <v>0.54858686646229293</v>
      </c>
      <c r="H351" s="21">
        <f t="shared" si="33"/>
        <v>3.5986627701411442E-4</v>
      </c>
      <c r="J351" s="20">
        <f t="shared" si="34"/>
        <v>0.54703245637996756</v>
      </c>
      <c r="K351" s="21">
        <f t="shared" si="35"/>
        <v>3.0330770860148614E-4</v>
      </c>
    </row>
    <row r="352" spans="1:11" x14ac:dyDescent="0.25">
      <c r="A352" s="38">
        <v>36.975025484199797</v>
      </c>
      <c r="B352" s="39">
        <v>0.52981029810298108</v>
      </c>
      <c r="C352" s="32"/>
      <c r="D352" s="20">
        <f t="shared" si="30"/>
        <v>0.54661178480863959</v>
      </c>
      <c r="E352" s="21">
        <f t="shared" si="31"/>
        <v>2.8228995552041959E-4</v>
      </c>
      <c r="G352" s="20">
        <f t="shared" si="32"/>
        <v>0.54662072937724981</v>
      </c>
      <c r="H352" s="21">
        <f t="shared" si="33"/>
        <v>2.8259059962691229E-4</v>
      </c>
      <c r="J352" s="20">
        <f t="shared" si="34"/>
        <v>0.54496095326525529</v>
      </c>
      <c r="K352" s="21">
        <f t="shared" si="35"/>
        <v>2.2954235184614608E-4</v>
      </c>
    </row>
    <row r="353" spans="1:11" x14ac:dyDescent="0.25">
      <c r="A353" s="38">
        <v>37.137614678899084</v>
      </c>
      <c r="B353" s="39">
        <v>0.53019744483159115</v>
      </c>
      <c r="C353" s="32"/>
      <c r="D353" s="20">
        <f t="shared" si="30"/>
        <v>0.54418978071327007</v>
      </c>
      <c r="E353" s="21">
        <f t="shared" si="31"/>
        <v>1.9578546342571937E-4</v>
      </c>
      <c r="G353" s="20">
        <f t="shared" si="32"/>
        <v>0.54451663404468587</v>
      </c>
      <c r="H353" s="21">
        <f t="shared" si="33"/>
        <v>2.0503917972040814E-4</v>
      </c>
      <c r="J353" s="20">
        <f t="shared" si="34"/>
        <v>0.54274370906965241</v>
      </c>
      <c r="K353" s="21">
        <f t="shared" si="35"/>
        <v>1.5740874633125507E-4</v>
      </c>
    </row>
    <row r="354" spans="1:11" x14ac:dyDescent="0.25">
      <c r="A354" s="38">
        <v>37.288990825688074</v>
      </c>
      <c r="B354" s="39">
        <v>0.52981029810298108</v>
      </c>
      <c r="C354" s="32"/>
      <c r="D354" s="20">
        <f t="shared" si="30"/>
        <v>0.54193810870574</v>
      </c>
      <c r="E354" s="21">
        <f t="shared" si="31"/>
        <v>1.4708379001639155E-4</v>
      </c>
      <c r="G354" s="20">
        <f t="shared" si="32"/>
        <v>0.54256479566043814</v>
      </c>
      <c r="H354" s="21">
        <f t="shared" si="33"/>
        <v>1.6267720794317802E-4</v>
      </c>
      <c r="J354" s="20">
        <f t="shared" si="34"/>
        <v>0.54068657118405361</v>
      </c>
      <c r="K354" s="21">
        <f t="shared" si="35"/>
        <v>1.1829331613406294E-4</v>
      </c>
    </row>
    <row r="355" spans="1:11" x14ac:dyDescent="0.25">
      <c r="A355" s="38">
        <v>37.395514780835882</v>
      </c>
      <c r="B355" s="39">
        <v>0.52748741773132013</v>
      </c>
      <c r="C355" s="32"/>
      <c r="D355" s="20">
        <f t="shared" si="30"/>
        <v>0.54035553021773397</v>
      </c>
      <c r="E355" s="21">
        <f t="shared" si="31"/>
        <v>1.655883189629998E-4</v>
      </c>
      <c r="G355" s="20">
        <f t="shared" si="32"/>
        <v>0.54119540820408329</v>
      </c>
      <c r="H355" s="21">
        <f t="shared" si="33"/>
        <v>1.8790900280136571E-4</v>
      </c>
      <c r="J355" s="20">
        <f t="shared" si="34"/>
        <v>0.53924312372024086</v>
      </c>
      <c r="K355" s="21">
        <f t="shared" si="35"/>
        <v>1.3819662329794667E-4</v>
      </c>
    </row>
    <row r="356" spans="1:11" x14ac:dyDescent="0.25">
      <c r="A356" s="38">
        <v>37.440366972477065</v>
      </c>
      <c r="B356" s="39">
        <v>0.52342237708091366</v>
      </c>
      <c r="C356" s="32"/>
      <c r="D356" s="20">
        <f t="shared" si="30"/>
        <v>0.53968966321174849</v>
      </c>
      <c r="E356" s="21">
        <f t="shared" si="31"/>
        <v>2.6462459806245138E-4</v>
      </c>
      <c r="G356" s="20">
        <f t="shared" si="32"/>
        <v>0.54061984378355776</v>
      </c>
      <c r="H356" s="21">
        <f t="shared" si="33"/>
        <v>2.9575286098855268E-4</v>
      </c>
      <c r="J356" s="20">
        <f t="shared" si="34"/>
        <v>0.53863638822445314</v>
      </c>
      <c r="K356" s="21">
        <f t="shared" si="35"/>
        <v>2.3146613507574364E-4</v>
      </c>
    </row>
    <row r="357" spans="1:11" x14ac:dyDescent="0.25">
      <c r="A357" s="38">
        <v>37.44597349643221</v>
      </c>
      <c r="B357" s="39">
        <v>0.51819589624467677</v>
      </c>
      <c r="C357" s="32"/>
      <c r="D357" s="20">
        <f t="shared" si="30"/>
        <v>0.53960645000892571</v>
      </c>
      <c r="E357" s="21">
        <f t="shared" si="31"/>
        <v>4.5841181249179448E-4</v>
      </c>
      <c r="G357" s="20">
        <f t="shared" si="32"/>
        <v>0.54054794070952328</v>
      </c>
      <c r="H357" s="21">
        <f t="shared" si="33"/>
        <v>4.9961389175847554E-4</v>
      </c>
      <c r="J357" s="20">
        <f t="shared" si="34"/>
        <v>0.53856058931854101</v>
      </c>
      <c r="K357" s="21">
        <f t="shared" si="35"/>
        <v>4.1472072399269402E-4</v>
      </c>
    </row>
    <row r="358" spans="1:11" x14ac:dyDescent="0.25">
      <c r="A358" s="38">
        <v>37.457186544342512</v>
      </c>
      <c r="B358" s="39">
        <v>0.50251645373596598</v>
      </c>
      <c r="C358" s="32"/>
      <c r="D358" s="20">
        <f t="shared" si="30"/>
        <v>0.53944003707713628</v>
      </c>
      <c r="E358" s="21">
        <f t="shared" si="31"/>
        <v>1.3633510067523485E-3</v>
      </c>
      <c r="G358" s="20">
        <f t="shared" si="32"/>
        <v>0.540404162877274</v>
      </c>
      <c r="H358" s="21">
        <f t="shared" si="33"/>
        <v>1.4354785039763548E-3</v>
      </c>
      <c r="J358" s="20">
        <f t="shared" si="34"/>
        <v>0.53840902020364179</v>
      </c>
      <c r="K358" s="21">
        <f t="shared" si="35"/>
        <v>1.2882763276365254E-3</v>
      </c>
    </row>
    <row r="359" spans="1:11" x14ac:dyDescent="0.25">
      <c r="A359" s="38">
        <v>37.479612640163097</v>
      </c>
      <c r="B359" s="35">
        <v>0.49148277197057683</v>
      </c>
      <c r="C359" s="32"/>
      <c r="D359" s="20">
        <f t="shared" si="30"/>
        <v>0.53910726517313912</v>
      </c>
      <c r="E359" s="21">
        <f t="shared" si="31"/>
        <v>2.268092352800902E-3</v>
      </c>
      <c r="G359" s="20">
        <f t="shared" si="32"/>
        <v>0.54011672046781833</v>
      </c>
      <c r="H359" s="21">
        <f t="shared" si="33"/>
        <v>2.3652609464323397E-3</v>
      </c>
      <c r="J359" s="20">
        <f t="shared" si="34"/>
        <v>0.53810599678567728</v>
      </c>
      <c r="K359" s="21">
        <f t="shared" si="35"/>
        <v>2.1737250921593982E-3</v>
      </c>
    </row>
    <row r="360" spans="1:11" x14ac:dyDescent="0.25">
      <c r="A360" s="38">
        <v>37.485219164118249</v>
      </c>
      <c r="B360" s="35">
        <v>0.49148277197057683</v>
      </c>
      <c r="C360" s="32"/>
      <c r="D360" s="20">
        <f t="shared" si="30"/>
        <v>0.53902408345207553</v>
      </c>
      <c r="E360" s="21">
        <f t="shared" si="31"/>
        <v>2.2601762973808804E-3</v>
      </c>
      <c r="G360" s="20">
        <f t="shared" si="32"/>
        <v>0.54004488345852897</v>
      </c>
      <c r="H360" s="21">
        <f t="shared" si="33"/>
        <v>2.3582786721682934E-3</v>
      </c>
      <c r="J360" s="20">
        <f t="shared" si="34"/>
        <v>0.53803026485532612</v>
      </c>
      <c r="K360" s="21">
        <f t="shared" si="35"/>
        <v>2.1666690938557864E-3</v>
      </c>
    </row>
    <row r="361" spans="1:11" x14ac:dyDescent="0.25">
      <c r="A361" s="38">
        <v>37.496432212028537</v>
      </c>
      <c r="B361" s="35">
        <v>0.49148277197057683</v>
      </c>
      <c r="C361" s="32"/>
      <c r="D361" s="20">
        <f t="shared" si="30"/>
        <v>0.53885773353188648</v>
      </c>
      <c r="E361" s="21">
        <f t="shared" si="31"/>
        <v>2.2443869829355677E-3</v>
      </c>
      <c r="G361" s="20">
        <f t="shared" si="32"/>
        <v>0.53990123774955601</v>
      </c>
      <c r="H361" s="21">
        <f t="shared" si="33"/>
        <v>2.3443478283901782E-3</v>
      </c>
      <c r="J361" s="20">
        <f t="shared" si="34"/>
        <v>0.53787882970957535</v>
      </c>
      <c r="K361" s="21">
        <f t="shared" si="35"/>
        <v>2.1525941737204845E-3</v>
      </c>
    </row>
    <row r="362" spans="1:11" x14ac:dyDescent="0.25">
      <c r="A362" s="33">
        <v>37.642201834862384</v>
      </c>
      <c r="B362" s="35">
        <v>0.49148277197057683</v>
      </c>
      <c r="C362" s="32"/>
      <c r="D362" s="20">
        <f t="shared" si="30"/>
        <v>0.53669683325694528</v>
      </c>
      <c r="E362" s="21">
        <f t="shared" si="31"/>
        <v>2.0443113380074827E-3</v>
      </c>
      <c r="G362" s="20">
        <f t="shared" si="32"/>
        <v>0.53803727735967644</v>
      </c>
      <c r="H362" s="21">
        <f t="shared" si="33"/>
        <v>2.1673219720237044E-3</v>
      </c>
      <c r="J362" s="20">
        <f t="shared" si="34"/>
        <v>0.53591365985415473</v>
      </c>
      <c r="K362" s="21">
        <f t="shared" si="35"/>
        <v>1.9741037981230703E-3</v>
      </c>
    </row>
    <row r="363" spans="1:11" x14ac:dyDescent="0.25">
      <c r="A363" s="33">
        <v>37.793577981651381</v>
      </c>
      <c r="B363" s="35">
        <v>0.49148277197057683</v>
      </c>
      <c r="C363" s="32"/>
      <c r="D363" s="20">
        <f t="shared" si="30"/>
        <v>0.53445609195785138</v>
      </c>
      <c r="E363" s="21">
        <f t="shared" si="31"/>
        <v>1.8467062307286903E-3</v>
      </c>
      <c r="G363" s="20">
        <f t="shared" si="32"/>
        <v>0.53610837177059034</v>
      </c>
      <c r="H363" s="21">
        <f t="shared" si="33"/>
        <v>1.9914441575109663E-3</v>
      </c>
      <c r="J363" s="20">
        <f t="shared" si="34"/>
        <v>0.53387977159685174</v>
      </c>
      <c r="K363" s="21">
        <f t="shared" si="35"/>
        <v>1.7975055773103549E-3</v>
      </c>
    </row>
    <row r="364" spans="1:11" x14ac:dyDescent="0.25">
      <c r="A364" s="33">
        <v>37.944954128440372</v>
      </c>
      <c r="B364" s="35">
        <v>0.49148277197057683</v>
      </c>
      <c r="C364" s="32"/>
      <c r="D364" s="20">
        <f t="shared" si="30"/>
        <v>0.53221872667450043</v>
      </c>
      <c r="E364" s="21">
        <f t="shared" si="31"/>
        <v>1.6594180056401157E-3</v>
      </c>
      <c r="G364" s="20">
        <f t="shared" si="32"/>
        <v>0.53418633256814096</v>
      </c>
      <c r="H364" s="21">
        <f t="shared" si="33"/>
        <v>1.8235940877098324E-3</v>
      </c>
      <c r="J364" s="20">
        <f t="shared" si="34"/>
        <v>0.53185289315410633</v>
      </c>
      <c r="K364" s="21">
        <f t="shared" si="35"/>
        <v>1.6297466843728577E-3</v>
      </c>
    </row>
    <row r="365" spans="1:11" x14ac:dyDescent="0.25">
      <c r="A365" s="33">
        <v>38.096330275229363</v>
      </c>
      <c r="B365" s="35">
        <v>0.49148277197057683</v>
      </c>
      <c r="C365" s="32"/>
      <c r="D365" s="20">
        <f t="shared" si="30"/>
        <v>0.5299847813002706</v>
      </c>
      <c r="E365" s="21">
        <f t="shared" si="31"/>
        <v>1.4824047224238266E-3</v>
      </c>
      <c r="G365" s="20">
        <f t="shared" si="32"/>
        <v>0.53227115277647197</v>
      </c>
      <c r="H365" s="21">
        <f t="shared" si="33"/>
        <v>1.6636920087667153E-3</v>
      </c>
      <c r="J365" s="20">
        <f t="shared" si="34"/>
        <v>0.52983303908696822</v>
      </c>
      <c r="K365" s="21">
        <f t="shared" si="35"/>
        <v>1.4707429878985708E-3</v>
      </c>
    </row>
    <row r="366" spans="1:11" x14ac:dyDescent="0.25">
      <c r="A366" s="33">
        <v>38.247706422018346</v>
      </c>
      <c r="B366" s="35">
        <v>0.49148277197057683</v>
      </c>
      <c r="C366" s="32"/>
      <c r="D366" s="20">
        <f t="shared" si="30"/>
        <v>0.52775429928897566</v>
      </c>
      <c r="E366" s="21">
        <f t="shared" si="31"/>
        <v>1.3156236940093527E-3</v>
      </c>
      <c r="G366" s="20">
        <f t="shared" si="32"/>
        <v>0.53036282500473741</v>
      </c>
      <c r="H366" s="21">
        <f t="shared" si="33"/>
        <v>1.51165852393914E-3</v>
      </c>
      <c r="J366" s="20">
        <f t="shared" si="34"/>
        <v>0.52782022310166243</v>
      </c>
      <c r="K366" s="21">
        <f t="shared" si="35"/>
        <v>1.3204103547040348E-3</v>
      </c>
    </row>
    <row r="367" spans="1:11" x14ac:dyDescent="0.25">
      <c r="A367" s="33">
        <v>38.399082568807337</v>
      </c>
      <c r="B367" s="35">
        <v>0.49148277197057683</v>
      </c>
      <c r="C367" s="32"/>
      <c r="D367" s="20">
        <f t="shared" si="30"/>
        <v>0.52552732365614985</v>
      </c>
      <c r="E367" s="21">
        <f t="shared" si="31"/>
        <v>1.1590314994716529E-3</v>
      </c>
      <c r="G367" s="20">
        <f t="shared" si="32"/>
        <v>0.52846134145728896</v>
      </c>
      <c r="H367" s="21">
        <f t="shared" si="33"/>
        <v>1.3674146012835975E-3</v>
      </c>
      <c r="J367" s="20">
        <f t="shared" si="34"/>
        <v>0.52581445806327864</v>
      </c>
      <c r="K367" s="21">
        <f t="shared" si="35"/>
        <v>1.1786646699678154E-3</v>
      </c>
    </row>
    <row r="368" spans="1:11" x14ac:dyDescent="0.25">
      <c r="A368" s="33">
        <v>38.550458715596328</v>
      </c>
      <c r="B368" s="35">
        <v>0.49148277197057683</v>
      </c>
      <c r="C368" s="32"/>
      <c r="D368" s="20">
        <f t="shared" si="30"/>
        <v>0.52330389698034274</v>
      </c>
      <c r="E368" s="21">
        <f t="shared" si="31"/>
        <v>1.0125839968871499E-3</v>
      </c>
      <c r="G368" s="20">
        <f t="shared" si="32"/>
        <v>0.52656669394366307</v>
      </c>
      <c r="H368" s="21">
        <f t="shared" si="33"/>
        <v>1.2308815810136036E-3</v>
      </c>
      <c r="J368" s="20">
        <f t="shared" si="34"/>
        <v>0.52381575600934904</v>
      </c>
      <c r="K368" s="21">
        <f t="shared" si="35"/>
        <v>1.045421856851499E-3</v>
      </c>
    </row>
    <row r="369" spans="1:11" x14ac:dyDescent="0.25">
      <c r="A369" s="38">
        <v>38.701834862385319</v>
      </c>
      <c r="B369" s="39">
        <v>0.49148277197057683</v>
      </c>
      <c r="C369" s="32"/>
      <c r="D369" s="20">
        <f t="shared" si="30"/>
        <v>0.5210840614044252</v>
      </c>
      <c r="E369" s="21">
        <f t="shared" si="31"/>
        <v>8.762363361464636E-4</v>
      </c>
      <c r="G369" s="20">
        <f t="shared" si="32"/>
        <v>0.52467887388837231</v>
      </c>
      <c r="H369" s="21">
        <f t="shared" si="33"/>
        <v>1.101981182536665E-3</v>
      </c>
      <c r="J369" s="20">
        <f t="shared" si="34"/>
        <v>0.52182412816331281</v>
      </c>
      <c r="K369" s="21">
        <f t="shared" si="35"/>
        <v>9.2059789561447797E-4</v>
      </c>
    </row>
    <row r="370" spans="1:11" x14ac:dyDescent="0.25">
      <c r="A370" s="38">
        <v>38.853211009174309</v>
      </c>
      <c r="B370" s="39">
        <v>0.49128919860627179</v>
      </c>
      <c r="C370" s="32"/>
      <c r="D370" s="20">
        <f t="shared" si="30"/>
        <v>0.51886785863690266</v>
      </c>
      <c r="E370" s="21">
        <f t="shared" si="31"/>
        <v>7.6058248908511636E-4</v>
      </c>
      <c r="G370" s="20">
        <f t="shared" si="32"/>
        <v>0.52279787234050379</v>
      </c>
      <c r="H370" s="21">
        <f t="shared" si="33"/>
        <v>9.927965204902813E-4</v>
      </c>
      <c r="J370" s="20">
        <f t="shared" si="34"/>
        <v>0.5198395849478652</v>
      </c>
      <c r="K370" s="21">
        <f t="shared" si="35"/>
        <v>8.1512456025424314E-4</v>
      </c>
    </row>
    <row r="371" spans="1:11" x14ac:dyDescent="0.25">
      <c r="A371" s="38">
        <v>39.0045871559633</v>
      </c>
      <c r="B371" s="39">
        <v>0.49148277197057683</v>
      </c>
      <c r="C371" s="32"/>
      <c r="D371" s="20">
        <f t="shared" si="30"/>
        <v>0.51665532995324015</v>
      </c>
      <c r="E371" s="21">
        <f t="shared" si="31"/>
        <v>6.3365767539054702E-4</v>
      </c>
      <c r="G371" s="20">
        <f t="shared" si="32"/>
        <v>0.52092367998312916</v>
      </c>
      <c r="H371" s="21">
        <f t="shared" si="33"/>
        <v>8.6676706460356832E-4</v>
      </c>
      <c r="J371" s="20">
        <f t="shared" si="34"/>
        <v>0.51786213599819209</v>
      </c>
      <c r="K371" s="21">
        <f t="shared" si="35"/>
        <v>6.9587084650144198E-4</v>
      </c>
    </row>
    <row r="372" spans="1:11" x14ac:dyDescent="0.25">
      <c r="A372" s="38">
        <v>39.155963302752291</v>
      </c>
      <c r="B372" s="39">
        <v>0.49148277197057683</v>
      </c>
      <c r="C372" s="32"/>
      <c r="D372" s="20">
        <f t="shared" si="30"/>
        <v>0.51444651619719428</v>
      </c>
      <c r="E372" s="21">
        <f t="shared" si="31"/>
        <v>5.273335489055065E-4</v>
      </c>
      <c r="G372" s="20">
        <f t="shared" si="32"/>
        <v>0.51905628714252883</v>
      </c>
      <c r="H372" s="21">
        <f t="shared" si="33"/>
        <v>7.6029873893786724E-4</v>
      </c>
      <c r="J372" s="20">
        <f t="shared" si="34"/>
        <v>0.51589179017508657</v>
      </c>
      <c r="K372" s="21">
        <f t="shared" si="35"/>
        <v>5.9580016970808825E-4</v>
      </c>
    </row>
    <row r="373" spans="1:11" x14ac:dyDescent="0.25">
      <c r="A373" s="38">
        <v>39.307339449541281</v>
      </c>
      <c r="B373" s="39">
        <v>0.49148277197057683</v>
      </c>
      <c r="C373" s="32"/>
      <c r="D373" s="20">
        <f t="shared" si="30"/>
        <v>0.51224145778215857</v>
      </c>
      <c r="E373" s="21">
        <f t="shared" si="31"/>
        <v>4.3092303662396525E-4</v>
      </c>
      <c r="G373" s="20">
        <f t="shared" si="32"/>
        <v>0.51719568379723557</v>
      </c>
      <c r="H373" s="21">
        <f t="shared" si="33"/>
        <v>6.611538346055272E-4</v>
      </c>
      <c r="J373" s="20">
        <f t="shared" si="34"/>
        <v>0.51392855557794748</v>
      </c>
      <c r="K373" s="21">
        <f t="shared" si="35"/>
        <v>5.0381320174890901E-4</v>
      </c>
    </row>
    <row r="374" spans="1:11" x14ac:dyDescent="0.25">
      <c r="A374" s="38">
        <v>39.458715596330279</v>
      </c>
      <c r="B374" s="39">
        <v>0.49148277197057683</v>
      </c>
      <c r="C374" s="32"/>
      <c r="D374" s="20">
        <f t="shared" si="30"/>
        <v>0.51004019469251349</v>
      </c>
      <c r="E374" s="21">
        <f t="shared" si="31"/>
        <v>3.4437793808065128E-4</v>
      </c>
      <c r="G374" s="20">
        <f t="shared" si="32"/>
        <v>0.51534185958689682</v>
      </c>
      <c r="H374" s="21">
        <f t="shared" si="33"/>
        <v>5.6925606188323419E-4</v>
      </c>
      <c r="J374" s="20">
        <f t="shared" si="34"/>
        <v>0.51197243955765959</v>
      </c>
      <c r="K374" s="21">
        <f t="shared" si="35"/>
        <v>4.1982647782914988E-4</v>
      </c>
    </row>
    <row r="375" spans="1:11" x14ac:dyDescent="0.25">
      <c r="A375" s="38">
        <v>39.61009174311927</v>
      </c>
      <c r="B375" s="39">
        <v>0.49128919860627179</v>
      </c>
      <c r="C375" s="32"/>
      <c r="D375" s="20">
        <f t="shared" si="30"/>
        <v>0.50784276648498983</v>
      </c>
      <c r="E375" s="21">
        <f t="shared" si="31"/>
        <v>2.7402060951532545E-4</v>
      </c>
      <c r="G375" s="20">
        <f t="shared" si="32"/>
        <v>0.51349480382096557</v>
      </c>
      <c r="H375" s="21">
        <f t="shared" si="33"/>
        <v>4.9308890295083555E-4</v>
      </c>
      <c r="J375" s="20">
        <f t="shared" si="34"/>
        <v>0.5100234487293529</v>
      </c>
      <c r="K375" s="21">
        <f t="shared" si="35"/>
        <v>3.5097212767416455E-4</v>
      </c>
    </row>
    <row r="376" spans="1:11" x14ac:dyDescent="0.25">
      <c r="A376" s="38">
        <v>39.761467889908261</v>
      </c>
      <c r="B376" s="39">
        <v>0.49128919860627179</v>
      </c>
      <c r="C376" s="32"/>
      <c r="D376" s="20">
        <f t="shared" si="30"/>
        <v>0.5056492122900389</v>
      </c>
      <c r="E376" s="21">
        <f t="shared" si="31"/>
        <v>2.0620999299797844E-4</v>
      </c>
      <c r="G376" s="20">
        <f t="shared" si="32"/>
        <v>0.51165450548721703</v>
      </c>
      <c r="H376" s="21">
        <f t="shared" si="33"/>
        <v>4.1474572435507527E-4</v>
      </c>
      <c r="J376" s="20">
        <f t="shared" si="34"/>
        <v>0.50808158898504152</v>
      </c>
      <c r="K376" s="21">
        <f t="shared" si="35"/>
        <v>2.8198437463299812E-4</v>
      </c>
    </row>
    <row r="377" spans="1:11" x14ac:dyDescent="0.25">
      <c r="A377" s="38">
        <v>39.912844036697251</v>
      </c>
      <c r="B377" s="39">
        <v>0.49128919860627179</v>
      </c>
      <c r="C377" s="32"/>
      <c r="D377" s="20">
        <f t="shared" si="30"/>
        <v>0.50345957081321324</v>
      </c>
      <c r="E377" s="21">
        <f t="shared" si="31"/>
        <v>1.4811795965549287E-4</v>
      </c>
      <c r="G377" s="20">
        <f t="shared" si="32"/>
        <v>0.50982095326009635</v>
      </c>
      <c r="H377" s="21">
        <f t="shared" si="33"/>
        <v>3.4342593054954829E-4</v>
      </c>
      <c r="J377" s="20">
        <f t="shared" si="34"/>
        <v>0.50614686550614085</v>
      </c>
      <c r="K377" s="21">
        <f t="shared" si="35"/>
        <v>2.2075026570746468E-4</v>
      </c>
    </row>
    <row r="378" spans="1:11" x14ac:dyDescent="0.25">
      <c r="A378" s="38">
        <v>40.064220183486242</v>
      </c>
      <c r="B378" s="39">
        <v>0.49128919860627179</v>
      </c>
      <c r="C378" s="32"/>
      <c r="D378" s="20">
        <f t="shared" si="30"/>
        <v>0.5012738803365554</v>
      </c>
      <c r="E378" s="21">
        <f t="shared" si="31"/>
        <v>9.9693869255059232E-5</v>
      </c>
      <c r="G378" s="20">
        <f t="shared" si="32"/>
        <v>0.50799413550890393</v>
      </c>
      <c r="H378" s="21">
        <f t="shared" si="33"/>
        <v>2.7905491692092107E-4</v>
      </c>
      <c r="J378" s="20">
        <f t="shared" si="34"/>
        <v>0.50421928277586303</v>
      </c>
      <c r="K378" s="21">
        <f t="shared" si="35"/>
        <v>1.6718707663271394E-4</v>
      </c>
    </row>
    <row r="379" spans="1:11" x14ac:dyDescent="0.25">
      <c r="A379" s="38">
        <v>40.215596330275233</v>
      </c>
      <c r="B379" s="39">
        <v>0.49128919860627179</v>
      </c>
      <c r="C379" s="32"/>
      <c r="D379" s="20">
        <f t="shared" si="30"/>
        <v>0.49909217871999767</v>
      </c>
      <c r="E379" s="21">
        <f t="shared" si="31"/>
        <v>6.0886498655201501E-5</v>
      </c>
      <c r="G379" s="20">
        <f t="shared" si="32"/>
        <v>0.50617404030581425</v>
      </c>
      <c r="H379" s="21">
        <f t="shared" si="33"/>
        <v>2.2155851242043812E-4</v>
      </c>
      <c r="J379" s="20">
        <f t="shared" si="34"/>
        <v>0.50229884459148821</v>
      </c>
      <c r="K379" s="21">
        <f t="shared" si="35"/>
        <v>1.2121230471979205E-4</v>
      </c>
    </row>
    <row r="380" spans="1:11" x14ac:dyDescent="0.25">
      <c r="A380" s="38">
        <v>40.366972477064223</v>
      </c>
      <c r="B380" s="39">
        <v>0.49128919860627179</v>
      </c>
      <c r="C380" s="32"/>
      <c r="D380" s="20">
        <f t="shared" si="30"/>
        <v>0.49691450340276799</v>
      </c>
      <c r="E380" s="21">
        <f t="shared" si="31"/>
        <v>3.1644054053483156E-5</v>
      </c>
      <c r="G380" s="20">
        <f t="shared" si="32"/>
        <v>0.50436065543373854</v>
      </c>
      <c r="H380" s="21">
        <f t="shared" si="33"/>
        <v>1.7086298359232692E-4</v>
      </c>
      <c r="J380" s="20">
        <f t="shared" si="34"/>
        <v>0.50038555407651331</v>
      </c>
      <c r="K380" s="21">
        <f t="shared" si="35"/>
        <v>8.2743682840992697E-5</v>
      </c>
    </row>
    <row r="381" spans="1:11" x14ac:dyDescent="0.25">
      <c r="A381" s="38">
        <v>40.518348623853207</v>
      </c>
      <c r="B381" s="39">
        <v>0.49128919860627179</v>
      </c>
      <c r="C381" s="32"/>
      <c r="D381" s="20">
        <f t="shared" si="30"/>
        <v>0.49474089140480793</v>
      </c>
      <c r="E381" s="21">
        <f t="shared" si="31"/>
        <v>1.1914183175466197E-5</v>
      </c>
      <c r="G381" s="20">
        <f t="shared" si="32"/>
        <v>0.50255396839403055</v>
      </c>
      <c r="H381" s="21">
        <f t="shared" si="33"/>
        <v>1.2689503837120243E-4</v>
      </c>
      <c r="J381" s="20">
        <f t="shared" si="34"/>
        <v>0.49847941369267756</v>
      </c>
      <c r="K381" s="21">
        <f t="shared" si="35"/>
        <v>5.1699192988777154E-5</v>
      </c>
    </row>
    <row r="382" spans="1:11" x14ac:dyDescent="0.25">
      <c r="A382" s="38">
        <v>40.669724770642198</v>
      </c>
      <c r="B382" s="39">
        <v>0.49128919860627179</v>
      </c>
      <c r="C382" s="32"/>
      <c r="D382" s="20">
        <f t="shared" si="30"/>
        <v>0.49257137932819717</v>
      </c>
      <c r="E382" s="21">
        <f t="shared" si="31"/>
        <v>1.6439874036770745E-6</v>
      </c>
      <c r="G382" s="20">
        <f t="shared" si="32"/>
        <v>0.50075396641403791</v>
      </c>
      <c r="H382" s="21">
        <f t="shared" si="33"/>
        <v>8.9581829654925823E-5</v>
      </c>
      <c r="J382" s="20">
        <f t="shared" si="34"/>
        <v>0.49658042525186086</v>
      </c>
      <c r="K382" s="21">
        <f t="shared" si="35"/>
        <v>2.7997079414991703E-5</v>
      </c>
    </row>
    <row r="383" spans="1:11" x14ac:dyDescent="0.25">
      <c r="A383" s="38">
        <v>40.821100917431188</v>
      </c>
      <c r="B383" s="39">
        <v>0.49128919860627179</v>
      </c>
      <c r="C383" s="32"/>
      <c r="D383" s="20">
        <f t="shared" si="30"/>
        <v>0.49040600335858842</v>
      </c>
      <c r="E383" s="21">
        <f t="shared" si="31"/>
        <v>7.8003384553050182E-7</v>
      </c>
      <c r="G383" s="20">
        <f t="shared" si="32"/>
        <v>0.49896063645450472</v>
      </c>
      <c r="H383" s="21">
        <f t="shared" si="33"/>
        <v>5.8850958659300713E-5</v>
      </c>
      <c r="J383" s="20">
        <f t="shared" si="34"/>
        <v>0.49468858992786069</v>
      </c>
      <c r="K383" s="21">
        <f t="shared" si="35"/>
        <v>1.15558613572939E-5</v>
      </c>
    </row>
    <row r="384" spans="1:11" x14ac:dyDescent="0.25">
      <c r="A384" s="38">
        <v>40.972477064220179</v>
      </c>
      <c r="B384" s="39">
        <v>0.49128919860627179</v>
      </c>
      <c r="C384" s="32"/>
      <c r="D384" s="20">
        <f t="shared" si="30"/>
        <v>0.48824479926664921</v>
      </c>
      <c r="E384" s="21">
        <f t="shared" si="31"/>
        <v>9.2683673390944216E-6</v>
      </c>
      <c r="G384" s="20">
        <f t="shared" si="32"/>
        <v>0.497173965216825</v>
      </c>
      <c r="H384" s="21">
        <f t="shared" si="33"/>
        <v>3.4630478060681853E-5</v>
      </c>
      <c r="J384" s="20">
        <f t="shared" si="34"/>
        <v>0.49280390826804227</v>
      </c>
      <c r="K384" s="21">
        <f t="shared" si="35"/>
        <v>2.2943453594608258E-6</v>
      </c>
    </row>
    <row r="385" spans="1:11" x14ac:dyDescent="0.25">
      <c r="A385" s="38">
        <v>41.123853211009177</v>
      </c>
      <c r="B385" s="39">
        <v>0.49128919860627179</v>
      </c>
      <c r="C385" s="32"/>
      <c r="D385" s="20">
        <f t="shared" si="30"/>
        <v>0.48608780240951488</v>
      </c>
      <c r="E385" s="21">
        <f t="shared" si="31"/>
        <v>2.7054522395637282E-5</v>
      </c>
      <c r="G385" s="20">
        <f t="shared" si="32"/>
        <v>0.49539393915015251</v>
      </c>
      <c r="H385" s="21">
        <f t="shared" si="33"/>
        <v>1.6848894932578139E-5</v>
      </c>
      <c r="J385" s="20">
        <f t="shared" si="34"/>
        <v>0.49092638020486318</v>
      </c>
      <c r="K385" s="21">
        <f t="shared" si="35"/>
        <v>1.3163719240070327E-7</v>
      </c>
    </row>
    <row r="386" spans="1:11" x14ac:dyDescent="0.25">
      <c r="A386" s="38">
        <v>41.275229357798167</v>
      </c>
      <c r="B386" s="39">
        <v>0.49128919860627179</v>
      </c>
      <c r="C386" s="32"/>
      <c r="D386" s="20">
        <f t="shared" si="30"/>
        <v>0.48393504773224794</v>
      </c>
      <c r="E386" s="21">
        <f t="shared" si="31"/>
        <v>5.4083535077905863E-5</v>
      </c>
      <c r="G386" s="20">
        <f t="shared" si="32"/>
        <v>0.49362054445836812</v>
      </c>
      <c r="H386" s="21">
        <f t="shared" si="33"/>
        <v>5.4351734820867288E-6</v>
      </c>
      <c r="J386" s="20">
        <f t="shared" si="34"/>
        <v>0.48905600506727359</v>
      </c>
      <c r="K386" s="21">
        <f t="shared" si="35"/>
        <v>4.987153382623312E-6</v>
      </c>
    </row>
    <row r="387" spans="1:11" x14ac:dyDescent="0.25">
      <c r="A387" s="38">
        <v>41.426605504587158</v>
      </c>
      <c r="B387" s="39">
        <v>0.49128919860627179</v>
      </c>
      <c r="C387" s="32"/>
      <c r="D387" s="20">
        <f t="shared" si="30"/>
        <v>0.48178656976930667</v>
      </c>
      <c r="E387" s="21">
        <f t="shared" si="31"/>
        <v>9.0299954813121089E-5</v>
      </c>
      <c r="G387" s="20">
        <f t="shared" si="32"/>
        <v>0.49185376710690687</v>
      </c>
      <c r="H387" s="21">
        <f t="shared" si="33"/>
        <v>3.1873759190933831E-7</v>
      </c>
      <c r="J387" s="20">
        <f t="shared" si="34"/>
        <v>0.48719278159198987</v>
      </c>
      <c r="K387" s="21">
        <f t="shared" si="35"/>
        <v>1.6780632354898464E-5</v>
      </c>
    </row>
    <row r="388" spans="1:11" x14ac:dyDescent="0.25">
      <c r="A388" s="38">
        <v>41.577981651376149</v>
      </c>
      <c r="B388" s="39">
        <v>0.49128919860627179</v>
      </c>
      <c r="C388" s="32"/>
      <c r="D388" s="20">
        <f t="shared" si="30"/>
        <v>0.47964240264602243</v>
      </c>
      <c r="E388" s="21">
        <f t="shared" si="31"/>
        <v>1.3564785613968098E-4</v>
      </c>
      <c r="G388" s="20">
        <f t="shared" si="32"/>
        <v>0.49009359282945053</v>
      </c>
      <c r="H388" s="21">
        <f t="shared" si="33"/>
        <v>1.4294731735683744E-6</v>
      </c>
      <c r="J388" s="20">
        <f t="shared" si="34"/>
        <v>0.48533670793464295</v>
      </c>
      <c r="K388" s="21">
        <f t="shared" si="35"/>
        <v>3.5432145195828365E-5</v>
      </c>
    </row>
    <row r="389" spans="1:11" x14ac:dyDescent="0.25">
      <c r="A389" s="38">
        <v>41.72935779816514</v>
      </c>
      <c r="B389" s="39">
        <v>0.49128919860627179</v>
      </c>
      <c r="C389" s="32"/>
      <c r="D389" s="20">
        <f t="shared" si="30"/>
        <v>0.47750258008008539</v>
      </c>
      <c r="E389" s="21">
        <f t="shared" si="31"/>
        <v>1.9007085038658607E-4</v>
      </c>
      <c r="G389" s="20">
        <f t="shared" si="32"/>
        <v>0.48834000713448411</v>
      </c>
      <c r="H389" s="21">
        <f t="shared" si="33"/>
        <v>8.6977303372651942E-6</v>
      </c>
      <c r="J389" s="20">
        <f t="shared" si="34"/>
        <v>0.4834877816808012</v>
      </c>
      <c r="K389" s="21">
        <f t="shared" si="35"/>
        <v>6.0862106045019067E-5</v>
      </c>
    </row>
    <row r="390" spans="1:11" x14ac:dyDescent="0.25">
      <c r="A390" s="38">
        <v>41.88073394495413</v>
      </c>
      <c r="B390" s="39">
        <v>0.49128919860627179</v>
      </c>
      <c r="C390" s="32"/>
      <c r="D390" s="20">
        <f t="shared" si="30"/>
        <v>0.47536713538303743</v>
      </c>
      <c r="E390" s="21">
        <f t="shared" si="31"/>
        <v>2.5351209728467219E-4</v>
      </c>
      <c r="G390" s="20">
        <f t="shared" si="32"/>
        <v>0.48659299531172073</v>
      </c>
      <c r="H390" s="21">
        <f t="shared" si="33"/>
        <v>2.2054325383752232E-5</v>
      </c>
      <c r="J390" s="20">
        <f t="shared" si="34"/>
        <v>0.4816459998568674</v>
      </c>
      <c r="K390" s="21">
        <f t="shared" si="35"/>
        <v>9.2991282120514414E-5</v>
      </c>
    </row>
    <row r="391" spans="1:11" x14ac:dyDescent="0.25">
      <c r="A391" s="38">
        <v>42.032110091743121</v>
      </c>
      <c r="B391" s="39">
        <v>0.49128919860627179</v>
      </c>
      <c r="C391" s="32"/>
      <c r="D391" s="20">
        <f t="shared" si="30"/>
        <v>0.47323610146177442</v>
      </c>
      <c r="E391" s="21">
        <f t="shared" si="31"/>
        <v>3.2591431650865935E-4</v>
      </c>
      <c r="G391" s="20">
        <f t="shared" si="32"/>
        <v>0.48485254243839848</v>
      </c>
      <c r="H391" s="21">
        <f t="shared" si="33"/>
        <v>4.1430542623421546E-5</v>
      </c>
      <c r="J391" s="20">
        <f t="shared" si="34"/>
        <v>0.47981135894084986</v>
      </c>
      <c r="K391" s="21">
        <f t="shared" si="35"/>
        <v>1.3174080338513298E-4</v>
      </c>
    </row>
    <row r="392" spans="1:11" x14ac:dyDescent="0.25">
      <c r="A392" s="33">
        <v>42.183486238532112</v>
      </c>
      <c r="B392" s="35">
        <v>0.49128919860627179</v>
      </c>
      <c r="C392" s="32"/>
      <c r="D392" s="20">
        <f t="shared" si="30"/>
        <v>0.47110951082005592</v>
      </c>
      <c r="E392" s="21">
        <f t="shared" si="31"/>
        <v>4.0721979914915002E-4</v>
      </c>
      <c r="G392" s="20">
        <f t="shared" si="32"/>
        <v>0.48311863338545047</v>
      </c>
      <c r="H392" s="21">
        <f t="shared" si="33"/>
        <v>6.6758136027695008E-5</v>
      </c>
      <c r="J392" s="20">
        <f t="shared" si="34"/>
        <v>0.47798385487300882</v>
      </c>
      <c r="K392" s="21">
        <f t="shared" si="35"/>
        <v>1.7703217186028033E-4</v>
      </c>
    </row>
    <row r="393" spans="1:11" x14ac:dyDescent="0.25">
      <c r="A393" s="33">
        <v>42.334862385321102</v>
      </c>
      <c r="B393" s="35">
        <v>0.49128919860627179</v>
      </c>
      <c r="C393" s="32"/>
      <c r="D393" s="20">
        <f t="shared" si="30"/>
        <v>0.46898739556002322</v>
      </c>
      <c r="E393" s="21">
        <f t="shared" si="31"/>
        <v>4.9737041911366198E-4</v>
      </c>
      <c r="G393" s="20">
        <f t="shared" si="32"/>
        <v>0.48139125282354889</v>
      </c>
      <c r="H393" s="21">
        <f t="shared" si="33"/>
        <v>9.7969330717722153E-5</v>
      </c>
      <c r="J393" s="20">
        <f t="shared" si="34"/>
        <v>0.47616348306637596</v>
      </c>
      <c r="K393" s="21">
        <f t="shared" si="35"/>
        <v>2.2878727059384634E-4</v>
      </c>
    </row>
    <row r="394" spans="1:11" x14ac:dyDescent="0.25">
      <c r="A394" s="33">
        <v>42.486238532110093</v>
      </c>
      <c r="B394" s="35">
        <v>0.49128919860627179</v>
      </c>
      <c r="C394" s="32"/>
      <c r="D394" s="20">
        <f t="shared" si="30"/>
        <v>0.46686978738372487</v>
      </c>
      <c r="E394" s="21">
        <f t="shared" si="31"/>
        <v>5.9630764445585079E-4</v>
      </c>
      <c r="G394" s="20">
        <f t="shared" si="32"/>
        <v>0.47967038522903005</v>
      </c>
      <c r="H394" s="21">
        <f t="shared" si="33"/>
        <v>1.3499682429517169E-4</v>
      </c>
      <c r="J394" s="20">
        <f t="shared" si="34"/>
        <v>0.47435023841715118</v>
      </c>
      <c r="K394" s="21">
        <f t="shared" si="35"/>
        <v>2.8692837228861296E-4</v>
      </c>
    </row>
    <row r="395" spans="1:11" x14ac:dyDescent="0.25">
      <c r="A395" s="33">
        <v>42.637614678899084</v>
      </c>
      <c r="B395" s="35">
        <v>0.49128919860627179</v>
      </c>
      <c r="C395" s="32"/>
      <c r="D395" s="20">
        <f t="shared" si="30"/>
        <v>0.46475671759465031</v>
      </c>
      <c r="E395" s="21">
        <f t="shared" si="31"/>
        <v>7.0397254863205426E-4</v>
      </c>
      <c r="G395" s="20">
        <f t="shared" si="32"/>
        <v>0.47795601488969708</v>
      </c>
      <c r="H395" s="21">
        <f t="shared" si="33"/>
        <v>1.7777378801993313E-4</v>
      </c>
      <c r="J395" s="20">
        <f t="shared" si="34"/>
        <v>0.47254411531497215</v>
      </c>
      <c r="K395" s="21">
        <f t="shared" si="35"/>
        <v>3.5137814759776123E-4</v>
      </c>
    </row>
    <row r="396" spans="1:11" x14ac:dyDescent="0.25">
      <c r="A396" s="33">
        <v>42.788990825688074</v>
      </c>
      <c r="B396" s="35">
        <v>0.49128919860627179</v>
      </c>
      <c r="C396" s="32"/>
      <c r="D396" s="20">
        <f t="shared" si="30"/>
        <v>0.46264821709927073</v>
      </c>
      <c r="E396" s="21">
        <f t="shared" si="31"/>
        <v>8.203058216843768E-4</v>
      </c>
      <c r="G396" s="20">
        <f t="shared" si="32"/>
        <v>0.47624812591050647</v>
      </c>
      <c r="H396" s="21">
        <f t="shared" si="33"/>
        <v>2.2623386783929712E-4</v>
      </c>
      <c r="J396" s="20">
        <f t="shared" si="34"/>
        <v>0.47074510765306082</v>
      </c>
      <c r="K396" s="21">
        <f t="shared" si="35"/>
        <v>4.2205967309380478E-4</v>
      </c>
    </row>
    <row r="397" spans="1:11" x14ac:dyDescent="0.25">
      <c r="A397" s="33">
        <v>42.940366972477065</v>
      </c>
      <c r="B397" s="35">
        <v>0.49128919860627179</v>
      </c>
      <c r="C397" s="32"/>
      <c r="D397" s="20">
        <f t="shared" ref="D397:D415" si="36">1-WEIBULL(A397,$E$3,$E$4,TRUE)</f>
        <v>0.46054431640858828</v>
      </c>
      <c r="E397" s="21">
        <f t="shared" ref="E397:E415" si="37">POWER(B397-D397,2)</f>
        <v>9.452477813494364E-4</v>
      </c>
      <c r="G397" s="20">
        <f t="shared" ref="G397:G415" si="38">1-NORMSDIST((LN(A397)-$H$3)/$H$4)</f>
        <v>0.47454670221913986</v>
      </c>
      <c r="H397" s="21">
        <f t="shared" ref="H397:H415" si="39">POWER(B397-G397,2)</f>
        <v>2.8031118527312583E-4</v>
      </c>
      <c r="J397" s="20">
        <f t="shared" ref="J397:J415" si="40">1/(1+(A397/$K$8)^($K$9))</f>
        <v>0.46895320883824487</v>
      </c>
      <c r="K397" s="21">
        <f t="shared" ref="K397:K415" si="41">POWER(B397-J397,2)</f>
        <v>4.9889643891740327E-4</v>
      </c>
    </row>
    <row r="398" spans="1:11" x14ac:dyDescent="0.25">
      <c r="A398" s="33">
        <v>43.091743119266056</v>
      </c>
      <c r="B398" s="35">
        <v>0.49128919860627179</v>
      </c>
      <c r="C398" s="32"/>
      <c r="D398" s="20">
        <f t="shared" si="36"/>
        <v>0.45844504563969246</v>
      </c>
      <c r="E398" s="21">
        <f t="shared" si="37"/>
        <v>1.0787383840920619E-3</v>
      </c>
      <c r="G398" s="20">
        <f t="shared" si="38"/>
        <v>0.47285172757146232</v>
      </c>
      <c r="H398" s="21">
        <f t="shared" si="39"/>
        <v>3.3994033815943828E-4</v>
      </c>
      <c r="J398" s="20">
        <f t="shared" si="40"/>
        <v>0.467168411800856</v>
      </c>
      <c r="K398" s="21">
        <f t="shared" si="41"/>
        <v>5.8181235611232075E-4</v>
      </c>
    </row>
    <row r="399" spans="1:11" x14ac:dyDescent="0.25">
      <c r="A399" s="33">
        <v>43.243119266055047</v>
      </c>
      <c r="B399" s="35">
        <v>0.49128919860627179</v>
      </c>
      <c r="C399" s="32"/>
      <c r="D399" s="20">
        <f t="shared" si="36"/>
        <v>0.4563504345173236</v>
      </c>
      <c r="E399" s="21">
        <f t="shared" si="37"/>
        <v>1.2207172360631758E-3</v>
      </c>
      <c r="G399" s="20">
        <f t="shared" si="38"/>
        <v>0.47116318555686965</v>
      </c>
      <c r="H399" s="21">
        <f t="shared" si="39"/>
        <v>4.0505640126470554E-4</v>
      </c>
      <c r="J399" s="20">
        <f t="shared" si="40"/>
        <v>0.46539070900450386</v>
      </c>
      <c r="K399" s="21">
        <f t="shared" si="41"/>
        <v>6.7073176365288196E-4</v>
      </c>
    </row>
    <row r="400" spans="1:11" x14ac:dyDescent="0.25">
      <c r="A400" s="33">
        <v>43.394495412844037</v>
      </c>
      <c r="B400" s="35">
        <v>0.49128919860627179</v>
      </c>
      <c r="C400" s="32"/>
      <c r="D400" s="20">
        <f t="shared" si="36"/>
        <v>0.45426051237544351</v>
      </c>
      <c r="E400" s="21">
        <f t="shared" si="37"/>
        <v>1.3711236039811317E-3</v>
      </c>
      <c r="G400" s="20">
        <f t="shared" si="38"/>
        <v>0.46948105960352726</v>
      </c>
      <c r="H400" s="21">
        <f t="shared" si="39"/>
        <v>4.7559492676302724E-4</v>
      </c>
      <c r="J400" s="20">
        <f t="shared" si="40"/>
        <v>0.46362009245572749</v>
      </c>
      <c r="K400" s="21">
        <f t="shared" si="41"/>
        <v>7.6557943517008829E-4</v>
      </c>
    </row>
    <row r="401" spans="1:11" x14ac:dyDescent="0.25">
      <c r="A401" s="33">
        <v>43.545871559633028</v>
      </c>
      <c r="B401" s="35">
        <v>0.49128919860627179</v>
      </c>
      <c r="C401" s="32"/>
      <c r="D401" s="20">
        <f t="shared" si="36"/>
        <v>0.45217530815881457</v>
      </c>
      <c r="E401" s="21">
        <f t="shared" si="37"/>
        <v>1.5298964259356854E-3</v>
      </c>
      <c r="G401" s="20">
        <f t="shared" si="38"/>
        <v>0.46780533298350291</v>
      </c>
      <c r="H401" s="21">
        <f t="shared" si="39"/>
        <v>5.514919445882662E-4</v>
      </c>
      <c r="J401" s="20">
        <f t="shared" si="40"/>
        <v>0.46185655371352485</v>
      </c>
      <c r="K401" s="21">
        <f t="shared" si="41"/>
        <v>8.6628058538254255E-4</v>
      </c>
    </row>
    <row r="402" spans="1:11" x14ac:dyDescent="0.25">
      <c r="A402" s="33">
        <v>43.697247706422019</v>
      </c>
      <c r="B402" s="35">
        <v>0.49128919860627179</v>
      </c>
      <c r="C402" s="32"/>
      <c r="D402" s="20">
        <f t="shared" si="36"/>
        <v>0.4500948504245843</v>
      </c>
      <c r="E402" s="21">
        <f t="shared" si="37"/>
        <v>1.6969743221140995E-3</v>
      </c>
      <c r="G402" s="20">
        <f t="shared" si="38"/>
        <v>0.46613598881779394</v>
      </c>
      <c r="H402" s="21">
        <f t="shared" si="39"/>
        <v>6.3268396266317789E-4</v>
      </c>
      <c r="J402" s="20">
        <f t="shared" si="40"/>
        <v>0.46010008389875834</v>
      </c>
      <c r="K402" s="21">
        <f t="shared" si="41"/>
        <v>9.727608762384321E-4</v>
      </c>
    </row>
    <row r="403" spans="1:11" x14ac:dyDescent="0.25">
      <c r="A403" s="33">
        <v>43.848623853211009</v>
      </c>
      <c r="B403" s="35">
        <v>0.49128919860627179</v>
      </c>
      <c r="C403" s="32"/>
      <c r="D403" s="20">
        <f t="shared" si="36"/>
        <v>0.4480191673438787</v>
      </c>
      <c r="E403" s="21">
        <f t="shared" si="37"/>
        <v>1.8722956054484756E-3</v>
      </c>
      <c r="G403" s="20">
        <f t="shared" si="38"/>
        <v>0.46447301008125264</v>
      </c>
      <c r="H403" s="21">
        <f t="shared" si="39"/>
        <v>7.1910796700936914E-4</v>
      </c>
      <c r="J403" s="20">
        <f t="shared" si="40"/>
        <v>0.45835067370344079</v>
      </c>
      <c r="K403" s="21">
        <f t="shared" si="41"/>
        <v>1.0849464227744179E-3</v>
      </c>
    </row>
    <row r="404" spans="1:11" x14ac:dyDescent="0.25">
      <c r="A404" s="33">
        <v>44</v>
      </c>
      <c r="B404" s="35">
        <v>0.49128919860627179</v>
      </c>
      <c r="C404" s="32"/>
      <c r="D404" s="20">
        <f t="shared" si="36"/>
        <v>0.44594828670339992</v>
      </c>
      <c r="E404" s="21">
        <f t="shared" si="37"/>
        <v>2.0557982921839881E-3</v>
      </c>
      <c r="G404" s="20">
        <f t="shared" si="38"/>
        <v>0.46281637960740996</v>
      </c>
      <c r="H404" s="21">
        <f t="shared" si="39"/>
        <v>8.1070142174194761E-4</v>
      </c>
      <c r="J404" s="20">
        <f t="shared" si="40"/>
        <v>0.45660831339989966</v>
      </c>
      <c r="K404" s="21">
        <f t="shared" si="41"/>
        <v>1.2027637986975618E-3</v>
      </c>
    </row>
    <row r="405" spans="1:11" x14ac:dyDescent="0.25">
      <c r="A405" s="33">
        <v>44.151376146788984</v>
      </c>
      <c r="B405" s="35">
        <v>0.49128919860627179</v>
      </c>
      <c r="C405" s="32"/>
      <c r="D405" s="20">
        <f t="shared" si="36"/>
        <v>0.44388223590703424</v>
      </c>
      <c r="E405" s="21">
        <f t="shared" si="37"/>
        <v>2.2474201123669009E-3</v>
      </c>
      <c r="G405" s="20">
        <f t="shared" si="38"/>
        <v>0.46116608009320181</v>
      </c>
      <c r="H405" s="21">
        <f t="shared" si="39"/>
        <v>9.0740226895245934E-4</v>
      </c>
      <c r="J405" s="20">
        <f t="shared" si="40"/>
        <v>0.45487299284982058</v>
      </c>
      <c r="K405" s="21">
        <f t="shared" si="41"/>
        <v>1.3261400416961905E-3</v>
      </c>
    </row>
    <row r="406" spans="1:11" x14ac:dyDescent="0.25">
      <c r="A406" s="33">
        <v>44.302752293577981</v>
      </c>
      <c r="B406" s="35">
        <v>0.49128919860627179</v>
      </c>
      <c r="C406" s="32"/>
      <c r="D406" s="20">
        <f t="shared" si="36"/>
        <v>0.4418210419774633</v>
      </c>
      <c r="E406" s="21">
        <f t="shared" si="37"/>
        <v>2.4470985202523295E-3</v>
      </c>
      <c r="G406" s="20">
        <f t="shared" si="38"/>
        <v>0.45952209410359757</v>
      </c>
      <c r="H406" s="21">
        <f t="shared" si="39"/>
        <v>1.0091489284838251E-3</v>
      </c>
      <c r="J406" s="20">
        <f t="shared" si="40"/>
        <v>0.45314470151317149</v>
      </c>
      <c r="K406" s="21">
        <f t="shared" si="41"/>
        <v>1.4550026584855375E-3</v>
      </c>
    </row>
    <row r="407" spans="1:11" x14ac:dyDescent="0.25">
      <c r="A407" s="33">
        <v>44.454128440366972</v>
      </c>
      <c r="B407" s="35">
        <v>0.49128919860627179</v>
      </c>
      <c r="C407" s="32"/>
      <c r="D407" s="20">
        <f t="shared" si="36"/>
        <v>0.43976473155778428</v>
      </c>
      <c r="E407" s="21">
        <f t="shared" si="37"/>
        <v>2.6547707046306753E-3</v>
      </c>
      <c r="G407" s="20">
        <f t="shared" si="38"/>
        <v>0.45788440407613384</v>
      </c>
      <c r="H407" s="21">
        <f t="shared" si="39"/>
        <v>1.1158802976007343E-3</v>
      </c>
      <c r="J407" s="20">
        <f t="shared" si="40"/>
        <v>0.451423428457008</v>
      </c>
      <c r="K407" s="21">
        <f t="shared" si="41"/>
        <v>1.589279629593932E-3</v>
      </c>
    </row>
    <row r="408" spans="1:11" x14ac:dyDescent="0.25">
      <c r="A408" s="33">
        <v>44.605504587155963</v>
      </c>
      <c r="B408" s="35">
        <v>0.49128919860627179</v>
      </c>
      <c r="C408" s="32"/>
      <c r="D408" s="20">
        <f t="shared" si="36"/>
        <v>0.4377133309131358</v>
      </c>
      <c r="E408" s="21">
        <f t="shared" si="37"/>
        <v>2.8703735990724131E-3</v>
      </c>
      <c r="G408" s="20">
        <f t="shared" si="38"/>
        <v>0.4562529923253541</v>
      </c>
      <c r="H408" s="21">
        <f t="shared" si="39"/>
        <v>1.2275357505590163E-3</v>
      </c>
      <c r="J408" s="20">
        <f t="shared" si="40"/>
        <v>0.4497091623641592</v>
      </c>
      <c r="K408" s="21">
        <f t="shared" si="41"/>
        <v>1.7288994138953968E-3</v>
      </c>
    </row>
    <row r="409" spans="1:11" x14ac:dyDescent="0.25">
      <c r="A409" s="33">
        <v>44.756880733944953</v>
      </c>
      <c r="B409" s="35">
        <v>0.49128919860627179</v>
      </c>
      <c r="C409" s="32"/>
      <c r="D409" s="20">
        <f t="shared" si="36"/>
        <v>0.43566686593232973</v>
      </c>
      <c r="E409" s="21">
        <f t="shared" si="37"/>
        <v>3.0938438920906832E-3</v>
      </c>
      <c r="G409" s="20">
        <f t="shared" si="38"/>
        <v>0.45462784104715959</v>
      </c>
      <c r="H409" s="21">
        <f t="shared" si="39"/>
        <v>1.3440551380770737E-3</v>
      </c>
      <c r="J409" s="20">
        <f t="shared" si="40"/>
        <v>0.44800189154179726</v>
      </c>
      <c r="K409" s="21">
        <f t="shared" si="41"/>
        <v>1.8737909528941069E-3</v>
      </c>
    </row>
    <row r="410" spans="1:11" x14ac:dyDescent="0.25">
      <c r="A410" s="33">
        <v>44.908256880733944</v>
      </c>
      <c r="B410" s="35">
        <v>0.49128919860627179</v>
      </c>
      <c r="C410" s="32"/>
      <c r="D410" s="20">
        <f t="shared" si="36"/>
        <v>0.43362536212948988</v>
      </c>
      <c r="E410" s="21">
        <f t="shared" si="37"/>
        <v>3.3251180372210446E-3</v>
      </c>
      <c r="G410" s="20">
        <f t="shared" si="38"/>
        <v>0.45300893232306627</v>
      </c>
      <c r="H410" s="21">
        <f t="shared" si="39"/>
        <v>1.4653787867131216E-3</v>
      </c>
      <c r="J410" s="20">
        <f t="shared" si="40"/>
        <v>0.44630160392988821</v>
      </c>
      <c r="K410" s="21">
        <f t="shared" si="41"/>
        <v>2.0238836747665761E-3</v>
      </c>
    </row>
    <row r="411" spans="1:11" x14ac:dyDescent="0.25">
      <c r="A411" s="33">
        <v>45.059633027522935</v>
      </c>
      <c r="B411" s="35">
        <v>0.49128919860627179</v>
      </c>
      <c r="C411" s="32"/>
      <c r="D411" s="20">
        <f t="shared" si="36"/>
        <v>0.43158884464569724</v>
      </c>
      <c r="E411" s="21">
        <f t="shared" si="37"/>
        <v>3.564132263017889E-3</v>
      </c>
      <c r="G411" s="20">
        <f t="shared" si="38"/>
        <v>0.45139624812437762</v>
      </c>
      <c r="H411" s="21">
        <f t="shared" si="39"/>
        <v>1.5914474981508606E-3</v>
      </c>
      <c r="J411" s="20">
        <f t="shared" si="40"/>
        <v>0.44460828710952799</v>
      </c>
      <c r="K411" s="21">
        <f t="shared" si="41"/>
        <v>2.1791074981668277E-3</v>
      </c>
    </row>
    <row r="412" spans="1:11" x14ac:dyDescent="0.25">
      <c r="A412" s="33">
        <v>45.211009174311926</v>
      </c>
      <c r="B412" s="35">
        <v>0.49148277197057683</v>
      </c>
      <c r="C412" s="32"/>
      <c r="D412" s="20">
        <f t="shared" si="36"/>
        <v>0.42955733825063969</v>
      </c>
      <c r="E412" s="21">
        <f t="shared" si="37"/>
        <v>3.8347593414023279E-3</v>
      </c>
      <c r="G412" s="20">
        <f t="shared" si="38"/>
        <v>0.44978977031626932</v>
      </c>
      <c r="H412" s="21">
        <f t="shared" si="39"/>
        <v>1.7383063869460882E-3</v>
      </c>
      <c r="J412" s="20">
        <f t="shared" si="40"/>
        <v>0.44292192831116206</v>
      </c>
      <c r="K412" s="21">
        <f t="shared" si="41"/>
        <v>2.3581555369141232E-3</v>
      </c>
    </row>
    <row r="413" spans="1:11" x14ac:dyDescent="0.25">
      <c r="A413" s="33">
        <v>45.362385321100916</v>
      </c>
      <c r="B413" s="35">
        <v>0.49148277197057683</v>
      </c>
      <c r="C413" s="32"/>
      <c r="D413" s="20">
        <f t="shared" si="36"/>
        <v>0.42753086734426993</v>
      </c>
      <c r="E413" s="21">
        <f t="shared" si="37"/>
        <v>4.0898461053322536E-3</v>
      </c>
      <c r="G413" s="20">
        <f t="shared" si="38"/>
        <v>0.44818948066178943</v>
      </c>
      <c r="H413" s="21">
        <f t="shared" si="39"/>
        <v>1.8743090723475262E-3</v>
      </c>
      <c r="J413" s="20">
        <f t="shared" si="40"/>
        <v>0.44124251442269036</v>
      </c>
      <c r="K413" s="21">
        <f t="shared" si="41"/>
        <v>2.5240834784779633E-3</v>
      </c>
    </row>
    <row r="414" spans="1:11" x14ac:dyDescent="0.25">
      <c r="A414" s="33">
        <v>45.513761467889914</v>
      </c>
      <c r="B414" s="35">
        <v>0.49128919860627179</v>
      </c>
      <c r="C414" s="32"/>
      <c r="D414" s="20">
        <f t="shared" si="36"/>
        <v>0.42550945595846734</v>
      </c>
      <c r="E414" s="21">
        <f t="shared" si="37"/>
        <v>4.3269745428113834E-3</v>
      </c>
      <c r="G414" s="20">
        <f t="shared" si="38"/>
        <v>0.44659536082577467</v>
      </c>
      <c r="H414" s="21">
        <f t="shared" si="39"/>
        <v>1.997539135549392E-3</v>
      </c>
      <c r="J414" s="20">
        <f t="shared" si="40"/>
        <v>0.43957003199745825</v>
      </c>
      <c r="K414" s="21">
        <f t="shared" si="41"/>
        <v>2.6748721947102132E-3</v>
      </c>
    </row>
    <row r="415" spans="1:11" ht="15.75" thickBot="1" x14ac:dyDescent="0.3">
      <c r="A415" s="40">
        <v>45.665137614678898</v>
      </c>
      <c r="B415" s="41">
        <v>0.49148277197057683</v>
      </c>
      <c r="C415" s="32"/>
      <c r="D415" s="42">
        <f t="shared" si="36"/>
        <v>0.42349312775870696</v>
      </c>
      <c r="E415" s="43">
        <f t="shared" si="37"/>
        <v>4.6225917200566503E-3</v>
      </c>
      <c r="G415" s="42">
        <f t="shared" si="38"/>
        <v>0.44500739237868814</v>
      </c>
      <c r="H415" s="43">
        <f t="shared" si="39"/>
        <v>2.1599609082101436E-3</v>
      </c>
      <c r="J415" s="42">
        <f t="shared" si="40"/>
        <v>0.43790446726213522</v>
      </c>
      <c r="K415" s="43">
        <f t="shared" si="41"/>
        <v>2.8706347354306157E-3</v>
      </c>
    </row>
    <row r="416" spans="1:11" x14ac:dyDescent="0.25">
      <c r="A416" s="32"/>
      <c r="B416" s="32"/>
      <c r="C416" s="32"/>
    </row>
    <row r="417" spans="1:3" x14ac:dyDescent="0.25">
      <c r="A417" s="32"/>
      <c r="B417" s="32"/>
      <c r="C417" s="32"/>
    </row>
    <row r="418" spans="1:3" x14ac:dyDescent="0.25">
      <c r="A418" s="32"/>
      <c r="B418" s="32"/>
      <c r="C418" s="32"/>
    </row>
    <row r="419" spans="1:3" x14ac:dyDescent="0.25">
      <c r="A419" s="32"/>
      <c r="B419" s="32"/>
      <c r="C419" s="32"/>
    </row>
    <row r="420" spans="1:3" x14ac:dyDescent="0.25">
      <c r="A420" s="32"/>
      <c r="B420" s="32"/>
      <c r="C420" s="32"/>
    </row>
    <row r="421" spans="1:3" x14ac:dyDescent="0.25">
      <c r="A421" s="32"/>
      <c r="B421" s="32"/>
      <c r="C421" s="32"/>
    </row>
    <row r="422" spans="1:3" x14ac:dyDescent="0.25">
      <c r="A422" s="32"/>
      <c r="B422" s="32"/>
      <c r="C422" s="32"/>
    </row>
    <row r="423" spans="1:3" x14ac:dyDescent="0.25">
      <c r="A423" s="32"/>
      <c r="B423" s="32"/>
      <c r="C423" s="32"/>
    </row>
    <row r="424" spans="1:3" x14ac:dyDescent="0.25">
      <c r="A424" s="32"/>
      <c r="B424" s="32"/>
      <c r="C424" s="32"/>
    </row>
    <row r="425" spans="1:3" x14ac:dyDescent="0.25">
      <c r="A425" s="32"/>
      <c r="B425" s="32"/>
      <c r="C425" s="32"/>
    </row>
    <row r="426" spans="1:3" x14ac:dyDescent="0.25">
      <c r="A426" s="32"/>
      <c r="B426" s="32"/>
      <c r="C426" s="32"/>
    </row>
    <row r="427" spans="1:3" x14ac:dyDescent="0.25">
      <c r="A427" s="32"/>
      <c r="B427" s="32"/>
      <c r="C427" s="32"/>
    </row>
    <row r="428" spans="1:3" x14ac:dyDescent="0.25">
      <c r="A428" s="32"/>
      <c r="B428" s="32"/>
      <c r="C428" s="32"/>
    </row>
    <row r="429" spans="1:3" x14ac:dyDescent="0.25">
      <c r="A429" s="32"/>
      <c r="B429" s="32"/>
      <c r="C429" s="32"/>
    </row>
    <row r="430" spans="1:3" x14ac:dyDescent="0.25">
      <c r="A430" s="32"/>
      <c r="B430" s="32"/>
      <c r="C430" s="32"/>
    </row>
    <row r="431" spans="1:3" x14ac:dyDescent="0.25">
      <c r="A431" s="32"/>
      <c r="B431" s="32"/>
      <c r="C431" s="32"/>
    </row>
    <row r="432" spans="1:3" x14ac:dyDescent="0.25">
      <c r="A432" s="32"/>
      <c r="B432" s="32"/>
      <c r="C432" s="32"/>
    </row>
    <row r="433" spans="1:3" x14ac:dyDescent="0.25">
      <c r="A433" s="32"/>
      <c r="B433" s="32"/>
      <c r="C433" s="32"/>
    </row>
    <row r="434" spans="1:3" x14ac:dyDescent="0.25">
      <c r="A434" s="32"/>
      <c r="B434" s="32"/>
      <c r="C434" s="32"/>
    </row>
    <row r="435" spans="1:3" x14ac:dyDescent="0.25">
      <c r="A435" s="32"/>
      <c r="B435" s="32"/>
      <c r="C435" s="32"/>
    </row>
    <row r="436" spans="1:3" x14ac:dyDescent="0.25">
      <c r="A436" s="32"/>
      <c r="B436" s="32"/>
      <c r="C436" s="32"/>
    </row>
    <row r="437" spans="1:3" x14ac:dyDescent="0.25">
      <c r="A437" s="32"/>
      <c r="B437" s="32"/>
      <c r="C437" s="32"/>
    </row>
    <row r="438" spans="1:3" x14ac:dyDescent="0.25">
      <c r="A438" s="32"/>
      <c r="B438" s="32"/>
      <c r="C438" s="32"/>
    </row>
    <row r="439" spans="1:3" x14ac:dyDescent="0.25">
      <c r="A439" s="32"/>
      <c r="B439" s="32"/>
      <c r="C439" s="32"/>
    </row>
    <row r="440" spans="1:3" x14ac:dyDescent="0.25">
      <c r="A440" s="32"/>
      <c r="B440" s="32"/>
      <c r="C440" s="32"/>
    </row>
    <row r="441" spans="1:3" x14ac:dyDescent="0.25">
      <c r="A441" s="32"/>
      <c r="B441" s="32"/>
      <c r="C441" s="32"/>
    </row>
    <row r="442" spans="1:3" x14ac:dyDescent="0.25">
      <c r="A442" s="32"/>
      <c r="B442" s="32"/>
      <c r="C442" s="32"/>
    </row>
    <row r="443" spans="1:3" x14ac:dyDescent="0.25">
      <c r="A443" s="32"/>
      <c r="B443" s="32"/>
      <c r="C443" s="32"/>
    </row>
    <row r="444" spans="1:3" x14ac:dyDescent="0.25">
      <c r="A444" s="32"/>
      <c r="B444" s="32"/>
      <c r="C444" s="32"/>
    </row>
    <row r="445" spans="1:3" x14ac:dyDescent="0.25">
      <c r="A445" s="32"/>
      <c r="B445" s="32"/>
      <c r="C445" s="32"/>
    </row>
    <row r="446" spans="1:3" x14ac:dyDescent="0.25">
      <c r="A446" s="32"/>
      <c r="B446" s="32"/>
      <c r="C446" s="32"/>
    </row>
    <row r="447" spans="1:3" x14ac:dyDescent="0.25">
      <c r="A447" s="32"/>
      <c r="B447" s="32"/>
      <c r="C447" s="32"/>
    </row>
    <row r="448" spans="1:3" x14ac:dyDescent="0.25">
      <c r="A448" s="32"/>
      <c r="B448" s="32"/>
      <c r="C448" s="32"/>
    </row>
    <row r="449" spans="1:3" x14ac:dyDescent="0.25">
      <c r="A449" s="32"/>
      <c r="B449" s="32"/>
      <c r="C449" s="32"/>
    </row>
    <row r="450" spans="1:3" x14ac:dyDescent="0.25">
      <c r="A450" s="32"/>
      <c r="B450" s="32"/>
      <c r="C450" s="32"/>
    </row>
    <row r="451" spans="1:3" x14ac:dyDescent="0.25">
      <c r="A451" s="32"/>
      <c r="B451" s="32"/>
      <c r="C451" s="32"/>
    </row>
    <row r="452" spans="1:3" x14ac:dyDescent="0.25">
      <c r="A452" s="32"/>
      <c r="B452" s="32"/>
      <c r="C452" s="32"/>
    </row>
    <row r="453" spans="1:3" x14ac:dyDescent="0.25">
      <c r="A453" s="32"/>
      <c r="B453" s="32"/>
      <c r="C453" s="32"/>
    </row>
    <row r="454" spans="1:3" x14ac:dyDescent="0.25">
      <c r="A454" s="32"/>
      <c r="B454" s="32"/>
      <c r="C454" s="32"/>
    </row>
    <row r="455" spans="1:3" x14ac:dyDescent="0.25">
      <c r="A455" s="32"/>
      <c r="B455" s="32"/>
      <c r="C455" s="32"/>
    </row>
    <row r="456" spans="1:3" x14ac:dyDescent="0.25">
      <c r="A456" s="32"/>
      <c r="B456" s="32"/>
      <c r="C456" s="32"/>
    </row>
    <row r="457" spans="1:3" x14ac:dyDescent="0.25">
      <c r="A457" s="32"/>
      <c r="B457" s="32"/>
      <c r="C457" s="32"/>
    </row>
    <row r="458" spans="1:3" x14ac:dyDescent="0.25">
      <c r="A458" s="32"/>
      <c r="B458" s="32"/>
      <c r="C458" s="32"/>
    </row>
    <row r="459" spans="1:3" x14ac:dyDescent="0.25">
      <c r="A459" s="32"/>
      <c r="B459" s="32"/>
      <c r="C459" s="32"/>
    </row>
  </sheetData>
  <mergeCells count="5">
    <mergeCell ref="D2:E2"/>
    <mergeCell ref="G2:H2"/>
    <mergeCell ref="J2:K2"/>
    <mergeCell ref="D7:E7"/>
    <mergeCell ref="J7:K7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49"/>
  <sheetViews>
    <sheetView tabSelected="1" workbookViewId="0">
      <selection activeCell="P29" sqref="P29"/>
    </sheetView>
  </sheetViews>
  <sheetFormatPr defaultRowHeight="15" x14ac:dyDescent="0.25"/>
  <cols>
    <col min="1" max="1" width="11.28515625" customWidth="1"/>
    <col min="2" max="2" width="12" bestFit="1" customWidth="1"/>
    <col min="3" max="3" width="12.85546875" customWidth="1"/>
    <col min="4" max="5" width="5" customWidth="1"/>
  </cols>
  <sheetData>
    <row r="1" spans="1:3" ht="33.75" x14ac:dyDescent="0.5">
      <c r="A1" s="1" t="s">
        <v>0</v>
      </c>
    </row>
    <row r="2" spans="1:3" x14ac:dyDescent="0.25">
      <c r="A2" s="44" t="s">
        <v>22</v>
      </c>
    </row>
    <row r="3" spans="1:3" ht="30" x14ac:dyDescent="0.25">
      <c r="A3" s="45" t="s">
        <v>23</v>
      </c>
      <c r="B3" s="44" t="s">
        <v>24</v>
      </c>
      <c r="C3" s="45" t="s">
        <v>25</v>
      </c>
    </row>
    <row r="4" spans="1:3" x14ac:dyDescent="0.25">
      <c r="A4">
        <v>1</v>
      </c>
      <c r="B4">
        <v>1</v>
      </c>
      <c r="C4" s="46">
        <f>1-B4</f>
        <v>0</v>
      </c>
    </row>
    <row r="5" spans="1:3" x14ac:dyDescent="0.25">
      <c r="A5">
        <v>2</v>
      </c>
      <c r="B5">
        <v>1</v>
      </c>
      <c r="C5" s="46">
        <f t="shared" ref="C5:C49" si="0">1-B5</f>
        <v>0</v>
      </c>
    </row>
    <row r="6" spans="1:3" x14ac:dyDescent="0.25">
      <c r="A6">
        <v>3</v>
      </c>
      <c r="B6">
        <v>0.98644986449864502</v>
      </c>
      <c r="C6" s="46">
        <f t="shared" si="0"/>
        <v>1.3550135501354976E-2</v>
      </c>
    </row>
    <row r="7" spans="1:3" x14ac:dyDescent="0.25">
      <c r="A7">
        <v>4</v>
      </c>
      <c r="B7">
        <v>0.97967479674796742</v>
      </c>
      <c r="C7" s="46">
        <f t="shared" si="0"/>
        <v>2.0325203252032575E-2</v>
      </c>
    </row>
    <row r="8" spans="1:3" x14ac:dyDescent="0.25">
      <c r="A8">
        <v>5</v>
      </c>
      <c r="B8">
        <v>0.96341463414634143</v>
      </c>
      <c r="C8" s="46">
        <f t="shared" si="0"/>
        <v>3.6585365853658569E-2</v>
      </c>
    </row>
    <row r="9" spans="1:3" x14ac:dyDescent="0.25">
      <c r="A9">
        <v>6</v>
      </c>
      <c r="B9">
        <v>0.95102593883081687</v>
      </c>
      <c r="C9" s="46">
        <f t="shared" si="0"/>
        <v>4.8974061169183125E-2</v>
      </c>
    </row>
    <row r="10" spans="1:3" x14ac:dyDescent="0.25">
      <c r="A10">
        <v>7</v>
      </c>
      <c r="B10">
        <v>0.95099999999999996</v>
      </c>
      <c r="C10" s="46">
        <f t="shared" si="0"/>
        <v>4.9000000000000044E-2</v>
      </c>
    </row>
    <row r="11" spans="1:3" x14ac:dyDescent="0.25">
      <c r="A11">
        <v>8</v>
      </c>
      <c r="B11">
        <v>0.95</v>
      </c>
      <c r="C11" s="46">
        <f t="shared" si="0"/>
        <v>5.0000000000000044E-2</v>
      </c>
    </row>
    <row r="12" spans="1:3" x14ac:dyDescent="0.25">
      <c r="A12">
        <v>9</v>
      </c>
      <c r="B12">
        <v>0.94018583042973292</v>
      </c>
      <c r="C12" s="46">
        <f t="shared" si="0"/>
        <v>5.9814169570267084E-2</v>
      </c>
    </row>
    <row r="13" spans="1:3" x14ac:dyDescent="0.25">
      <c r="A13">
        <v>10</v>
      </c>
      <c r="B13">
        <v>0.91444057297715831</v>
      </c>
      <c r="C13" s="46">
        <f t="shared" si="0"/>
        <v>8.5559427022841694E-2</v>
      </c>
    </row>
    <row r="14" spans="1:3" x14ac:dyDescent="0.25">
      <c r="A14">
        <v>11</v>
      </c>
      <c r="B14">
        <v>0.91269841269841268</v>
      </c>
      <c r="C14" s="46">
        <f t="shared" si="0"/>
        <v>8.7301587301587324E-2</v>
      </c>
    </row>
    <row r="15" spans="1:3" x14ac:dyDescent="0.25">
      <c r="A15">
        <v>12</v>
      </c>
      <c r="B15">
        <v>0.90089043747580333</v>
      </c>
      <c r="C15" s="46">
        <f t="shared" si="0"/>
        <v>9.910956252419667E-2</v>
      </c>
    </row>
    <row r="16" spans="1:3" x14ac:dyDescent="0.25">
      <c r="A16">
        <v>13</v>
      </c>
      <c r="B16">
        <v>0.8902439024390244</v>
      </c>
      <c r="C16" s="46">
        <f t="shared" si="0"/>
        <v>0.1097560975609756</v>
      </c>
    </row>
    <row r="17" spans="1:3" x14ac:dyDescent="0.25">
      <c r="A17">
        <v>14</v>
      </c>
      <c r="B17">
        <v>0.8902439024390244</v>
      </c>
      <c r="C17" s="46">
        <f t="shared" si="0"/>
        <v>0.1097560975609756</v>
      </c>
    </row>
    <row r="18" spans="1:3" x14ac:dyDescent="0.25">
      <c r="A18">
        <v>15</v>
      </c>
      <c r="B18">
        <v>0.8902439024390244</v>
      </c>
      <c r="C18" s="46">
        <f t="shared" si="0"/>
        <v>0.1097560975609756</v>
      </c>
    </row>
    <row r="19" spans="1:3" x14ac:dyDescent="0.25">
      <c r="A19">
        <v>16</v>
      </c>
      <c r="B19">
        <v>0.85210994967092524</v>
      </c>
      <c r="C19" s="46">
        <f t="shared" si="0"/>
        <v>0.14789005032907476</v>
      </c>
    </row>
    <row r="20" spans="1:3" x14ac:dyDescent="0.25">
      <c r="A20">
        <v>17</v>
      </c>
      <c r="B20">
        <v>0.8519163763066202</v>
      </c>
      <c r="C20" s="46">
        <f t="shared" si="0"/>
        <v>0.1480836236933798</v>
      </c>
    </row>
    <row r="21" spans="1:3" x14ac:dyDescent="0.25">
      <c r="A21">
        <v>18</v>
      </c>
      <c r="B21">
        <v>0.8519163763066202</v>
      </c>
      <c r="C21" s="46">
        <f t="shared" si="0"/>
        <v>0.1480836236933798</v>
      </c>
    </row>
    <row r="22" spans="1:3" x14ac:dyDescent="0.25">
      <c r="A22">
        <v>19</v>
      </c>
      <c r="B22">
        <v>0.8519163763066202</v>
      </c>
      <c r="C22" s="46">
        <f t="shared" si="0"/>
        <v>0.1480836236933798</v>
      </c>
    </row>
    <row r="23" spans="1:3" x14ac:dyDescent="0.25">
      <c r="A23">
        <v>20</v>
      </c>
      <c r="B23">
        <v>0.84185056136275649</v>
      </c>
      <c r="C23" s="46">
        <f t="shared" si="0"/>
        <v>0.15814943863724351</v>
      </c>
    </row>
    <row r="24" spans="1:3" x14ac:dyDescent="0.25">
      <c r="A24">
        <v>21</v>
      </c>
      <c r="B24">
        <v>0.79790940766550522</v>
      </c>
      <c r="C24" s="46">
        <f t="shared" si="0"/>
        <v>0.20209059233449478</v>
      </c>
    </row>
    <row r="25" spans="1:3" x14ac:dyDescent="0.25">
      <c r="A25">
        <v>22</v>
      </c>
      <c r="B25">
        <v>0.78590785907859073</v>
      </c>
      <c r="C25" s="46">
        <f t="shared" si="0"/>
        <v>0.21409214092140927</v>
      </c>
    </row>
    <row r="26" spans="1:3" x14ac:dyDescent="0.25">
      <c r="A26">
        <v>23</v>
      </c>
      <c r="B26">
        <v>0.7857142857142857</v>
      </c>
      <c r="C26" s="46">
        <f t="shared" si="0"/>
        <v>0.2142857142857143</v>
      </c>
    </row>
    <row r="27" spans="1:3" x14ac:dyDescent="0.25">
      <c r="A27">
        <v>24</v>
      </c>
      <c r="B27">
        <v>0.77029999999999998</v>
      </c>
      <c r="C27" s="46">
        <f t="shared" si="0"/>
        <v>0.22970000000000002</v>
      </c>
    </row>
    <row r="28" spans="1:3" x14ac:dyDescent="0.25">
      <c r="A28">
        <v>25</v>
      </c>
      <c r="B28">
        <v>0.7702</v>
      </c>
      <c r="C28" s="46">
        <f t="shared" si="0"/>
        <v>0.2298</v>
      </c>
    </row>
    <row r="29" spans="1:3" x14ac:dyDescent="0.25">
      <c r="A29">
        <v>26</v>
      </c>
      <c r="B29">
        <v>0.71564072783584975</v>
      </c>
      <c r="C29" s="46">
        <f t="shared" si="0"/>
        <v>0.28435927216415025</v>
      </c>
    </row>
    <row r="30" spans="1:3" x14ac:dyDescent="0.25">
      <c r="A30">
        <v>27</v>
      </c>
      <c r="B30">
        <v>0.69686411149825789</v>
      </c>
      <c r="C30" s="46">
        <f t="shared" si="0"/>
        <v>0.30313588850174211</v>
      </c>
    </row>
    <row r="31" spans="1:3" x14ac:dyDescent="0.25">
      <c r="A31">
        <v>28</v>
      </c>
      <c r="B31">
        <v>0.67073170731707321</v>
      </c>
      <c r="C31" s="46">
        <f t="shared" si="0"/>
        <v>0.32926829268292679</v>
      </c>
    </row>
    <row r="32" spans="1:3" x14ac:dyDescent="0.25">
      <c r="A32">
        <v>29</v>
      </c>
      <c r="B32">
        <v>0.61846689895470386</v>
      </c>
      <c r="C32" s="46">
        <f t="shared" si="0"/>
        <v>0.38153310104529614</v>
      </c>
    </row>
    <row r="33" spans="1:3" x14ac:dyDescent="0.25">
      <c r="A33">
        <v>30</v>
      </c>
      <c r="B33">
        <v>0.61839999999999995</v>
      </c>
      <c r="C33" s="46">
        <f t="shared" si="0"/>
        <v>0.38160000000000005</v>
      </c>
    </row>
    <row r="34" spans="1:3" x14ac:dyDescent="0.25">
      <c r="A34">
        <v>31</v>
      </c>
      <c r="B34">
        <v>0.61829999999999996</v>
      </c>
      <c r="C34" s="46">
        <f t="shared" si="0"/>
        <v>0.38170000000000004</v>
      </c>
    </row>
    <row r="35" spans="1:3" x14ac:dyDescent="0.25">
      <c r="A35">
        <v>32</v>
      </c>
      <c r="B35">
        <v>0.59214092140921404</v>
      </c>
      <c r="C35" s="46">
        <f t="shared" si="0"/>
        <v>0.40785907859078596</v>
      </c>
    </row>
    <row r="36" spans="1:3" x14ac:dyDescent="0.25">
      <c r="A36">
        <v>33</v>
      </c>
      <c r="B36">
        <v>0.59209999999999996</v>
      </c>
      <c r="C36" s="46">
        <f t="shared" si="0"/>
        <v>0.40790000000000004</v>
      </c>
    </row>
    <row r="37" spans="1:3" x14ac:dyDescent="0.25">
      <c r="A37">
        <v>34</v>
      </c>
      <c r="B37">
        <v>0.59204999999999997</v>
      </c>
      <c r="C37" s="46">
        <f t="shared" si="0"/>
        <v>0.40795000000000003</v>
      </c>
    </row>
    <row r="38" spans="1:3" x14ac:dyDescent="0.25">
      <c r="A38">
        <v>35</v>
      </c>
      <c r="B38">
        <v>0.59199999999999997</v>
      </c>
      <c r="C38" s="46">
        <f t="shared" si="0"/>
        <v>0.40800000000000003</v>
      </c>
    </row>
    <row r="39" spans="1:3" x14ac:dyDescent="0.25">
      <c r="A39">
        <v>36</v>
      </c>
      <c r="B39">
        <v>0.52959999999999996</v>
      </c>
      <c r="C39" s="46">
        <f t="shared" si="0"/>
        <v>0.47040000000000004</v>
      </c>
    </row>
    <row r="40" spans="1:3" x14ac:dyDescent="0.25">
      <c r="A40">
        <v>37</v>
      </c>
      <c r="B40">
        <v>0.52951000000000004</v>
      </c>
      <c r="C40" s="46">
        <f t="shared" si="0"/>
        <v>0.47048999999999996</v>
      </c>
    </row>
    <row r="41" spans="1:3" x14ac:dyDescent="0.25">
      <c r="A41">
        <v>38</v>
      </c>
      <c r="B41">
        <v>0.49148277197057683</v>
      </c>
      <c r="C41" s="46">
        <f t="shared" si="0"/>
        <v>0.50851722802942323</v>
      </c>
    </row>
    <row r="42" spans="1:3" x14ac:dyDescent="0.25">
      <c r="A42">
        <v>39</v>
      </c>
      <c r="B42">
        <v>0.49128919860627179</v>
      </c>
      <c r="C42" s="46">
        <f t="shared" si="0"/>
        <v>0.50871080139372826</v>
      </c>
    </row>
    <row r="43" spans="1:3" x14ac:dyDescent="0.25">
      <c r="A43">
        <v>40</v>
      </c>
      <c r="B43">
        <v>0.49128919860627179</v>
      </c>
      <c r="C43" s="46">
        <f t="shared" si="0"/>
        <v>0.50871080139372826</v>
      </c>
    </row>
    <row r="44" spans="1:3" x14ac:dyDescent="0.25">
      <c r="A44">
        <v>41</v>
      </c>
      <c r="B44">
        <v>0.49128919860627179</v>
      </c>
      <c r="C44" s="46">
        <f t="shared" si="0"/>
        <v>0.50871080139372826</v>
      </c>
    </row>
    <row r="45" spans="1:3" x14ac:dyDescent="0.25">
      <c r="A45">
        <v>42</v>
      </c>
      <c r="B45">
        <v>0.49128919860627179</v>
      </c>
      <c r="C45" s="46">
        <f t="shared" si="0"/>
        <v>0.50871080139372826</v>
      </c>
    </row>
    <row r="46" spans="1:3" x14ac:dyDescent="0.25">
      <c r="A46">
        <v>43</v>
      </c>
      <c r="B46">
        <v>0.49128919860627179</v>
      </c>
      <c r="C46" s="46">
        <f t="shared" si="0"/>
        <v>0.50871080139372826</v>
      </c>
    </row>
    <row r="47" spans="1:3" x14ac:dyDescent="0.25">
      <c r="A47">
        <v>44</v>
      </c>
      <c r="B47">
        <v>0.49128919860627179</v>
      </c>
      <c r="C47" s="46">
        <f t="shared" si="0"/>
        <v>0.50871080139372826</v>
      </c>
    </row>
    <row r="48" spans="1:3" x14ac:dyDescent="0.25">
      <c r="A48">
        <v>45</v>
      </c>
      <c r="B48">
        <v>0.49128919860627179</v>
      </c>
      <c r="C48" s="46">
        <f t="shared" si="0"/>
        <v>0.50871080139372826</v>
      </c>
    </row>
    <row r="49" spans="1:3" x14ac:dyDescent="0.25">
      <c r="A49">
        <v>46</v>
      </c>
      <c r="B49">
        <v>0.49109999999999998</v>
      </c>
      <c r="C49" s="46">
        <f t="shared" si="0"/>
        <v>0.50890000000000002</v>
      </c>
    </row>
  </sheetData>
  <pageMargins left="0.7" right="0.7" top="0.75" bottom="0.75" header="0.3" footer="0.3"/>
  <pageSetup paperSize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Method_1_Overall Survival</vt:lpstr>
      <vt:lpstr>Method_ 2_KM_Simpl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linda Orme</dc:creator>
  <cp:lastModifiedBy>Andrew Munzer</cp:lastModifiedBy>
  <dcterms:created xsi:type="dcterms:W3CDTF">2019-02-11T03:21:31Z</dcterms:created>
  <dcterms:modified xsi:type="dcterms:W3CDTF">2019-02-13T21:34:40Z</dcterms:modified>
</cp:coreProperties>
</file>